able[],MATCH(ZTable[[#This Row],[Assigned to Cluster]],ClusterTable[Cluster Number],0),2)</f>
        <v>CBRE s.r.o.</v>
      </c>
    </row>
    <row r="3291" spans="1:27">
      <c r="A3291" s="42" t="s">
        <v>13640</v>
      </c>
      <c r="B3291" s="16" t="s">
        <v>13641</v>
      </c>
      <c r="C3291" s="44">
        <v>1.3890410958904109</v>
      </c>
      <c r="D3291" s="16">
        <v>1</v>
      </c>
      <c r="E3291" s="16">
        <v>1</v>
      </c>
      <c r="F3291" s="16">
        <v>4</v>
      </c>
      <c r="G3291" s="46">
        <v>3</v>
      </c>
      <c r="H3291" s="47">
        <v>8087.04</v>
      </c>
      <c r="I3291" s="16">
        <v>35</v>
      </c>
      <c r="J3291" s="17">
        <v>1</v>
      </c>
      <c r="K3291" s="36">
        <v>3285</v>
      </c>
      <c r="L3291" s="4" t="s">
        <v>13640</v>
      </c>
      <c r="M3291" s="4">
        <f t="shared" si="410"/>
        <v>-1.0369180867437138</v>
      </c>
      <c r="N3291" s="4">
        <f t="shared" si="411"/>
        <v>-1.165614168753744</v>
      </c>
      <c r="O3291" s="4">
        <f t="shared" si="412"/>
        <v>1.0514948792879799</v>
      </c>
      <c r="P3291" s="4">
        <f t="shared" si="413"/>
        <v>2.6904612658568476</v>
      </c>
      <c r="Q3291" s="4">
        <f t="shared" si="414"/>
        <v>0.67916765512623245</v>
      </c>
      <c r="R3291" s="4">
        <f t="shared" si="415"/>
        <v>-9.2828626681504448E-2</v>
      </c>
      <c r="S3291" s="4">
        <f t="shared" si="416"/>
        <v>1.3058732820317871</v>
      </c>
      <c r="T3291" s="4">
        <f t="shared" si="417"/>
        <v>0.50599724755477271</v>
      </c>
      <c r="U3291" s="4">
        <f>SUMXMY2($P$2:$W$2,ZTable[[#This Row],[Z - Customer Since]:[Z - Partner]])</f>
        <v>19.386753024595247</v>
      </c>
      <c r="V3291" s="4">
        <f>SUMXMY2($P$3:$W$3,ZTable[[#This Row],[Z - Customer Since]:[Z - Partner]])</f>
        <v>11.688190529628537</v>
      </c>
      <c r="W3291" s="4"/>
      <c r="X3291" s="4"/>
      <c r="Y3291" s="4">
        <f>MIN(ZTable[[#This Row],[Distance^2 to 1]:[Distance^2 to 2]])</f>
        <v>11.688190529628537</v>
      </c>
      <c r="Z3291" s="36">
        <f>MATCH(ZTable[[#This Row],[Min Distance^2]],ZTable[[#This Row],[Distance^2 to 1]:[Distance^2 to 2]],0)</f>
        <v>2</v>
      </c>
      <c r="AA3291" s="4" t="str">
        <f>INDEX(ClusterTable[],MATCH(ZTable[[#This Row],[Assigned to Cluster]],ClusterTable[Cluster Number],0),2)</f>
        <v>CBRE s.r.o.</v>
      </c>
    </row>
    <row r="3292" spans="1:27">
      <c r="A3292" s="49" t="s">
        <v>5719</v>
      </c>
      <c r="B3292" s="18" t="s">
        <v>5720</v>
      </c>
      <c r="C3292" s="51">
        <v>8.2465753424657535</v>
      </c>
      <c r="D3292" s="18">
        <v>1</v>
      </c>
      <c r="E3292" s="18">
        <v>0</v>
      </c>
      <c r="F3292" s="18">
        <v>2</v>
      </c>
      <c r="G3292" s="53">
        <v>4</v>
      </c>
      <c r="H3292" s="54">
        <v>151629.13</v>
      </c>
      <c r="I3292" s="18">
        <v>11</v>
      </c>
      <c r="J3292" s="19">
        <v>1</v>
      </c>
      <c r="K3292" s="36">
        <v>3286</v>
      </c>
      <c r="L3292" s="4" t="s">
        <v>5719</v>
      </c>
      <c r="M3292" s="4">
        <f t="shared" si="410"/>
        <v>1.0548043339172091</v>
      </c>
      <c r="N3292" s="4">
        <f t="shared" si="411"/>
        <v>-1.165614168753744</v>
      </c>
      <c r="O3292" s="4">
        <f t="shared" si="412"/>
        <v>-0.95082437563201083</v>
      </c>
      <c r="P3292" s="4">
        <f t="shared" si="413"/>
        <v>0.27504093843367794</v>
      </c>
      <c r="Q3292" s="4">
        <f t="shared" si="414"/>
        <v>1.945760016335027</v>
      </c>
      <c r="R3292" s="4">
        <f t="shared" si="415"/>
        <v>0.46249722654786185</v>
      </c>
      <c r="S3292" s="4">
        <f t="shared" si="416"/>
        <v>-0.85681136545399739</v>
      </c>
      <c r="T3292" s="4">
        <f t="shared" si="417"/>
        <v>0.50599724755477271</v>
      </c>
      <c r="U3292" s="4">
        <f>SUMXMY2($P$2:$W$2,ZTable[[#This Row],[Z - Customer Since]:[Z - Partner]])</f>
        <v>20.058390025773985</v>
      </c>
      <c r="V3292" s="4">
        <f>SUMXMY2($P$3:$W$3,ZTable[[#This Row],[Z - Customer Since]:[Z - Partner]])</f>
        <v>7.2462661816940113</v>
      </c>
      <c r="W3292" s="4"/>
      <c r="X3292" s="4"/>
      <c r="Y3292" s="4">
        <f>MIN(ZTable[[#This Row],[Distance^2 to 1]:[Distance^2 to 2]])</f>
        <v>7.2462661816940113</v>
      </c>
      <c r="Z3292" s="36">
        <f>MATCH(ZTable[[#This Row],[Min Distance^2]],ZTable[[#This Row],[Distance^2 to 1]:[Distance^2 to 2]],0)</f>
        <v>2</v>
      </c>
      <c r="AA3292" s="4" t="str">
        <f>INDEX(ClusterTable[],MATCH(ZTable[[#This Row],[Assigned to Cluster]],ClusterTable[Cluster Number],0),2)</f>
        <v>CBRE s.r.o.</v>
      </c>
    </row>
    <row r="3293" spans="1:27">
      <c r="A3293" s="42" t="s">
        <v>13645</v>
      </c>
      <c r="B3293" s="16" t="s">
        <v>13646</v>
      </c>
      <c r="C3293" s="44">
        <v>2.2602739726027399</v>
      </c>
      <c r="D3293" s="16">
        <v>1</v>
      </c>
      <c r="E3293" s="16">
        <v>1</v>
      </c>
      <c r="F3293" s="16">
        <v>1</v>
      </c>
      <c r="G3293" s="46">
        <v>2</v>
      </c>
      <c r="H3293" s="47">
        <v>8670</v>
      </c>
      <c r="I3293" s="16">
        <v>31</v>
      </c>
      <c r="J3293" s="17">
        <v>1</v>
      </c>
      <c r="K3293" s="36">
        <v>3287</v>
      </c>
      <c r="L3293" s="4" t="s">
        <v>13645</v>
      </c>
      <c r="M3293" s="4">
        <f t="shared" si="410"/>
        <v>-0.77116989266853453</v>
      </c>
      <c r="N3293" s="4">
        <f t="shared" si="411"/>
        <v>-1.165614168753744</v>
      </c>
      <c r="O3293" s="4">
        <f t="shared" si="412"/>
        <v>1.0514948792879799</v>
      </c>
      <c r="P3293" s="4">
        <f t="shared" si="413"/>
        <v>-0.93266922527790685</v>
      </c>
      <c r="Q3293" s="4">
        <f t="shared" si="414"/>
        <v>-0.58742470608256225</v>
      </c>
      <c r="R3293" s="4">
        <f t="shared" si="415"/>
        <v>-9.0573310771038112E-2</v>
      </c>
      <c r="S3293" s="4">
        <f t="shared" si="416"/>
        <v>0.94542584078415626</v>
      </c>
      <c r="T3293" s="4">
        <f t="shared" si="417"/>
        <v>0.50599724755477271</v>
      </c>
      <c r="U3293" s="4">
        <f>SUMXMY2($P$2:$W$2,ZTable[[#This Row],[Z - Customer Since]:[Z - Partner]])</f>
        <v>3.9285252680623195</v>
      </c>
      <c r="V3293" s="4">
        <f>SUMXMY2($P$3:$W$3,ZTable[[#This Row],[Z - Customer Since]:[Z - Partner]])</f>
        <v>8.3703843001763136</v>
      </c>
      <c r="W3293" s="4"/>
      <c r="X3293" s="4"/>
      <c r="Y3293" s="4">
        <f>MIN(ZTable[[#This Row],[Distance^2 to 1]:[Distance^2 to 2]])</f>
        <v>3.9285252680623195</v>
      </c>
      <c r="Z3293" s="36">
        <f>MATCH(ZTable[[#This Row],[Min Distance^2]],ZTable[[#This Row],[Distance^2 to 1]:[Distance^2 to 2]],0)</f>
        <v>1</v>
      </c>
      <c r="AA3293" s="4" t="str">
        <f>INDEX(ClusterTable[],MATCH(ZTable[[#This Row],[Assigned to Cluster]],ClusterTable[Cluster Number],0),2)</f>
        <v>AMD Global Telemedicine</v>
      </c>
    </row>
    <row r="3294" spans="1:27">
      <c r="A3294" s="49" t="s">
        <v>10505</v>
      </c>
      <c r="B3294" s="18" t="s">
        <v>10506</v>
      </c>
      <c r="C3294" s="51">
        <v>1.3835616438356164</v>
      </c>
      <c r="D3294" s="18">
        <v>1</v>
      </c>
      <c r="E3294" s="18">
        <v>1</v>
      </c>
      <c r="F3294" s="18">
        <v>1</v>
      </c>
      <c r="G3294" s="53">
        <v>3</v>
      </c>
      <c r="H3294" s="54">
        <v>50049.57</v>
      </c>
      <c r="I3294" s="18">
        <v>23</v>
      </c>
      <c r="J3294" s="19">
        <v>1</v>
      </c>
      <c r="K3294" s="36">
        <v>3288</v>
      </c>
      <c r="L3294" s="4" t="s">
        <v>10505</v>
      </c>
      <c r="M3294" s="4">
        <f t="shared" si="410"/>
        <v>-1.0385894590334948</v>
      </c>
      <c r="N3294" s="4">
        <f t="shared" si="411"/>
        <v>-1.165614168753744</v>
      </c>
      <c r="O3294" s="4">
        <f t="shared" si="412"/>
        <v>1.0514948792879799</v>
      </c>
      <c r="P3294" s="4">
        <f t="shared" si="413"/>
        <v>-0.93266922527790685</v>
      </c>
      <c r="Q3294" s="4">
        <f t="shared" si="414"/>
        <v>0.67916765512623245</v>
      </c>
      <c r="R3294" s="4">
        <f t="shared" si="415"/>
        <v>6.9513149001940583E-2</v>
      </c>
      <c r="S3294" s="4">
        <f t="shared" si="416"/>
        <v>0.2245309582888948</v>
      </c>
      <c r="T3294" s="4">
        <f t="shared" si="417"/>
        <v>0.50599724755477271</v>
      </c>
      <c r="U3294" s="4">
        <f>SUMXMY2($P$2:$W$2,ZTable[[#This Row],[Z - Customer Since]:[Z - Partner]])</f>
        <v>5.1172531689063776</v>
      </c>
      <c r="V3294" s="4">
        <f>SUMXMY2($P$3:$W$3,ZTable[[#This Row],[Z - Customer Since]:[Z - Partner]])</f>
        <v>7.6801444696751497</v>
      </c>
      <c r="W3294" s="4"/>
      <c r="X3294" s="4"/>
      <c r="Y3294" s="4">
        <f>MIN(ZTable[[#This Row],[Distance^2 to 1]:[Distance^2 to 2]])</f>
        <v>5.1172531689063776</v>
      </c>
      <c r="Z3294" s="36">
        <f>MATCH(ZTable[[#This Row],[Min Distance^2]],ZTable[[#This Row],[Distance^2 to 1]:[Distance^2 to 2]],0)</f>
        <v>1</v>
      </c>
      <c r="AA3294" s="4" t="str">
        <f>INDEX(ClusterTable[],MATCH(ZTable[[#This Row],[Assigned to Cluster]],ClusterTable[Cluster Number],0),2)</f>
        <v>AMD Global Telemedicine</v>
      </c>
    </row>
    <row r="3295" spans="1:27">
      <c r="A3295" s="42" t="s">
        <v>13648</v>
      </c>
      <c r="B3295" s="16" t="s">
        <v>13649</v>
      </c>
      <c r="C3295" s="44">
        <v>3.7178082191780821</v>
      </c>
      <c r="D3295" s="16">
        <v>1</v>
      </c>
      <c r="E3295" s="16">
        <v>0</v>
      </c>
      <c r="F3295" s="16">
        <v>2</v>
      </c>
      <c r="G3295" s="46">
        <v>3</v>
      </c>
      <c r="H3295" s="47">
        <v>10077.6</v>
      </c>
      <c r="I3295" s="16">
        <v>34</v>
      </c>
      <c r="J3295" s="17">
        <v>1</v>
      </c>
      <c r="K3295" s="36">
        <v>3289</v>
      </c>
      <c r="L3295" s="4" t="s">
        <v>13648</v>
      </c>
      <c r="M3295" s="4">
        <f t="shared" si="410"/>
        <v>-0.32658486358678834</v>
      </c>
      <c r="N3295" s="4">
        <f t="shared" si="411"/>
        <v>-1.165614168753744</v>
      </c>
      <c r="O3295" s="4">
        <f t="shared" si="412"/>
        <v>-0.95082437563201083</v>
      </c>
      <c r="P3295" s="4">
        <f t="shared" si="413"/>
        <v>0.27504093843367794</v>
      </c>
      <c r="Q3295" s="4">
        <f t="shared" si="414"/>
        <v>0.67916765512623245</v>
      </c>
      <c r="R3295" s="4">
        <f t="shared" si="415"/>
        <v>-8.5127683840249671E-2</v>
      </c>
      <c r="S3295" s="4">
        <f t="shared" si="416"/>
        <v>1.2157614217198793</v>
      </c>
      <c r="T3295" s="4">
        <f t="shared" si="417"/>
        <v>0.50599724755477271</v>
      </c>
      <c r="U3295" s="4">
        <f>SUMXMY2($P$2:$W$2,ZTable[[#This Row],[Z - Customer Since]:[Z - Partner]])</f>
        <v>11.650026356693388</v>
      </c>
      <c r="V3295" s="4">
        <f>SUMXMY2($P$3:$W$3,ZTable[[#This Row],[Z - Customer Since]:[Z - Partner]])</f>
        <v>0.98998130397168704</v>
      </c>
      <c r="W3295" s="4"/>
      <c r="X3295" s="4"/>
      <c r="Y3295" s="4">
        <f>MIN(ZTable[[#This Row],[Distance^2 to 1]:[Distance^2 to 2]])</f>
        <v>0.98998130397168704</v>
      </c>
      <c r="Z3295" s="36">
        <f>MATCH(ZTable[[#This Row],[Min Distance^2]],ZTable[[#This Row],[Distance^2 to 1]:[Distance^2 to 2]],0)</f>
        <v>2</v>
      </c>
      <c r="AA3295" s="4" t="str">
        <f>INDEX(ClusterTable[],MATCH(ZTable[[#This Row],[Assigned to Cluster]],ClusterTable[Cluster Number],0),2)</f>
        <v>CBRE s.r.o.</v>
      </c>
    </row>
    <row r="3296" spans="1:27">
      <c r="A3296" s="49" t="s">
        <v>13653</v>
      </c>
      <c r="B3296" s="18" t="s">
        <v>13654</v>
      </c>
      <c r="C3296" s="51">
        <v>1.4684931506849315</v>
      </c>
      <c r="D3296" s="18">
        <v>1</v>
      </c>
      <c r="E3296" s="18">
        <v>1</v>
      </c>
      <c r="F3296" s="18">
        <v>1</v>
      </c>
      <c r="G3296" s="53">
        <v>3</v>
      </c>
      <c r="H3296" s="54">
        <v>76712.98</v>
      </c>
      <c r="I3296" s="18">
        <v>33</v>
      </c>
      <c r="J3296" s="19">
        <v>1</v>
      </c>
      <c r="K3296" s="36">
        <v>3290</v>
      </c>
      <c r="L3296" s="4" t="s">
        <v>13653</v>
      </c>
      <c r="M3296" s="4">
        <f t="shared" si="410"/>
        <v>-1.0126831885418892</v>
      </c>
      <c r="N3296" s="4">
        <f t="shared" si="411"/>
        <v>-1.165614168753744</v>
      </c>
      <c r="O3296" s="4">
        <f t="shared" si="412"/>
        <v>1.0514948792879799</v>
      </c>
      <c r="P3296" s="4">
        <f t="shared" si="413"/>
        <v>-0.93266922527790685</v>
      </c>
      <c r="Q3296" s="4">
        <f t="shared" si="414"/>
        <v>0.67916765512623245</v>
      </c>
      <c r="R3296" s="4">
        <f t="shared" si="415"/>
        <v>0.17266673209561309</v>
      </c>
      <c r="S3296" s="4">
        <f t="shared" si="416"/>
        <v>1.1256495614079718</v>
      </c>
      <c r="T3296" s="4">
        <f t="shared" si="417"/>
        <v>0.50599724755477271</v>
      </c>
      <c r="U3296" s="4">
        <f>SUMXMY2($P$2:$W$2,ZTable[[#This Row],[Z - Customer Since]:[Z - Partner]])</f>
        <v>5.95930504113967</v>
      </c>
      <c r="V3296" s="4">
        <f>SUMXMY2($P$3:$W$3,ZTable[[#This Row],[Z - Customer Since]:[Z - Partner]])</f>
        <v>7.1574928280738188</v>
      </c>
      <c r="W3296" s="4"/>
      <c r="X3296" s="4"/>
      <c r="Y3296" s="4">
        <f>MIN(ZTable[[#This Row],[Distance^2 to 1]:[Distance^2 to 2]])</f>
        <v>5.95930504113967</v>
      </c>
      <c r="Z3296" s="36">
        <f>MATCH(ZTable[[#This Row],[Min Distance^2]],ZTable[[#This Row],[Distance^2 to 1]:[Distance^2 to 2]],0)</f>
        <v>1</v>
      </c>
      <c r="AA3296" s="4" t="str">
        <f>INDEX(ClusterTable[],MATCH(ZTable[[#This Row],[Assigned to Cluster]],ClusterTable[Cluster Number],0),2)</f>
        <v>AMD Global Telemedicine</v>
      </c>
    </row>
    <row r="3297" spans="1:27">
      <c r="A3297" s="42" t="s">
        <v>13656</v>
      </c>
      <c r="B3297" s="16" t="s">
        <v>13657</v>
      </c>
      <c r="C3297" s="44">
        <v>1.6410958904109589</v>
      </c>
      <c r="D3297" s="16">
        <v>3</v>
      </c>
      <c r="E3297" s="16">
        <v>0</v>
      </c>
      <c r="F3297" s="16">
        <v>2</v>
      </c>
      <c r="G3297" s="46">
        <v>2</v>
      </c>
      <c r="H3297" s="47">
        <v>7650</v>
      </c>
      <c r="I3297" s="16">
        <v>36</v>
      </c>
      <c r="J3297" s="17">
        <v>1</v>
      </c>
      <c r="K3297" s="36">
        <v>3291</v>
      </c>
      <c r="L3297" s="4" t="s">
        <v>13656</v>
      </c>
      <c r="M3297" s="4">
        <f t="shared" si="410"/>
        <v>-0.96003496141378764</v>
      </c>
      <c r="N3297" s="4">
        <f t="shared" si="411"/>
        <v>0.68064630302964524</v>
      </c>
      <c r="O3297" s="4">
        <f t="shared" si="412"/>
        <v>-0.95082437563201083</v>
      </c>
      <c r="P3297" s="4">
        <f t="shared" si="413"/>
        <v>0.27504093843367794</v>
      </c>
      <c r="Q3297" s="4">
        <f t="shared" si="414"/>
        <v>-0.58742470608256225</v>
      </c>
      <c r="R3297" s="4">
        <f t="shared" si="415"/>
        <v>-9.4519417242623929E-2</v>
      </c>
      <c r="S3297" s="4">
        <f t="shared" si="416"/>
        <v>1.3959851423436946</v>
      </c>
      <c r="T3297" s="4">
        <f t="shared" si="417"/>
        <v>0.50599724755477271</v>
      </c>
      <c r="U3297" s="4">
        <f>SUMXMY2($P$2:$W$2,ZTable[[#This Row],[Z - Customer Since]:[Z - Partner]])</f>
        <v>6.8807220079861651</v>
      </c>
      <c r="V3297" s="4">
        <f>SUMXMY2($P$3:$W$3,ZTable[[#This Row],[Z - Customer Since]:[Z - Partner]])</f>
        <v>3.3877330961778425</v>
      </c>
      <c r="W3297" s="4"/>
      <c r="X3297" s="4"/>
      <c r="Y3297" s="4">
        <f>MIN(ZTable[[#This Row],[Distance^2 to 1]:[Distance^2 to 2]])</f>
        <v>3.3877330961778425</v>
      </c>
      <c r="Z3297" s="36">
        <f>MATCH(ZTable[[#This Row],[Min Distance^2]],ZTable[[#This Row],[Distance^2 to 1]:[Distance^2 to 2]],0)</f>
        <v>2</v>
      </c>
      <c r="AA3297" s="4" t="str">
        <f>INDEX(ClusterTable[],MATCH(ZTable[[#This Row],[Assigned to Cluster]],ClusterTable[Cluster Number],0),2)</f>
        <v>CBRE s.r.o.</v>
      </c>
    </row>
    <row r="3298" spans="1:27">
      <c r="A3298" s="49" t="s">
        <v>13660</v>
      </c>
      <c r="B3298" s="18" t="s">
        <v>13661</v>
      </c>
      <c r="C3298" s="51">
        <v>5.0356164383561648</v>
      </c>
      <c r="D3298" s="18">
        <v>1</v>
      </c>
      <c r="E3298" s="18">
        <v>0</v>
      </c>
      <c r="F3298" s="18">
        <v>1</v>
      </c>
      <c r="G3298" s="53">
        <v>4</v>
      </c>
      <c r="H3298" s="54">
        <v>124570.31</v>
      </c>
      <c r="I3298" s="18">
        <v>25</v>
      </c>
      <c r="J3298" s="19">
        <v>1</v>
      </c>
      <c r="K3298" s="36">
        <v>3292</v>
      </c>
      <c r="L3298" s="4" t="s">
        <v>13660</v>
      </c>
      <c r="M3298" s="4">
        <f t="shared" si="410"/>
        <v>7.5380172105542514E-2</v>
      </c>
      <c r="N3298" s="4">
        <f t="shared" si="411"/>
        <v>-1.165614168753744</v>
      </c>
      <c r="O3298" s="4">
        <f t="shared" si="412"/>
        <v>-0.95082437563201083</v>
      </c>
      <c r="P3298" s="4">
        <f t="shared" si="413"/>
        <v>-0.93266922527790685</v>
      </c>
      <c r="Q3298" s="4">
        <f t="shared" si="414"/>
        <v>1.945760016335027</v>
      </c>
      <c r="R3298" s="4">
        <f t="shared" si="415"/>
        <v>0.35781390819935621</v>
      </c>
      <c r="S3298" s="4">
        <f t="shared" si="416"/>
        <v>0.40475467891271016</v>
      </c>
      <c r="T3298" s="4">
        <f t="shared" si="417"/>
        <v>0.50599724755477271</v>
      </c>
      <c r="U3298" s="4">
        <f>SUMXMY2($P$2:$W$2,ZTable[[#This Row],[Z - Customer Since]:[Z - Partner]])</f>
        <v>14.764982959798818</v>
      </c>
      <c r="V3298" s="4">
        <f>SUMXMY2($P$3:$W$3,ZTable[[#This Row],[Z - Customer Since]:[Z - Partner]])</f>
        <v>4.331422213931126</v>
      </c>
      <c r="W3298" s="4"/>
      <c r="X3298" s="4"/>
      <c r="Y3298" s="4">
        <f>MIN(ZTable[[#This Row],[Distance^2 to 1]:[Distance^2 to 2]])</f>
        <v>4.331422213931126</v>
      </c>
      <c r="Z3298" s="36">
        <f>MATCH(ZTable[[#This Row],[Min Distance^2]],ZTable[[#This Row],[Distance^2 to 1]:[Distance^2 to 2]],0)</f>
        <v>2</v>
      </c>
      <c r="AA3298" s="4" t="str">
        <f>INDEX(ClusterTable[],MATCH(ZTable[[#This Row],[Assigned to Cluster]],ClusterTable[Cluster Number],0),2)</f>
        <v>CBRE s.r.o.</v>
      </c>
    </row>
    <row r="3299" spans="1:27">
      <c r="A3299" s="42" t="s">
        <v>13663</v>
      </c>
      <c r="B3299" s="16" t="s">
        <v>13664</v>
      </c>
      <c r="C3299" s="44">
        <v>2.0657534246575344</v>
      </c>
      <c r="D3299" s="16">
        <v>1</v>
      </c>
      <c r="E3299" s="16">
        <v>1</v>
      </c>
      <c r="F3299" s="16">
        <v>3</v>
      </c>
      <c r="G3299" s="46">
        <v>4</v>
      </c>
      <c r="H3299" s="47">
        <v>16135.36</v>
      </c>
      <c r="I3299" s="16">
        <v>18</v>
      </c>
      <c r="J3299" s="17">
        <v>1</v>
      </c>
      <c r="K3299" s="36">
        <v>3293</v>
      </c>
      <c r="L3299" s="4" t="s">
        <v>13663</v>
      </c>
      <c r="M3299" s="4">
        <f t="shared" si="410"/>
        <v>-0.83050360895576014</v>
      </c>
      <c r="N3299" s="4">
        <f t="shared" si="411"/>
        <v>-1.165614168753744</v>
      </c>
      <c r="O3299" s="4">
        <f t="shared" si="412"/>
        <v>1.0514948792879799</v>
      </c>
      <c r="P3299" s="4">
        <f t="shared" si="413"/>
        <v>1.4827511021452626</v>
      </c>
      <c r="Q3299" s="4">
        <f t="shared" si="414"/>
        <v>1.945760016335027</v>
      </c>
      <c r="R3299" s="4">
        <f t="shared" si="415"/>
        <v>-6.169183488013822E-2</v>
      </c>
      <c r="S3299" s="4">
        <f t="shared" si="416"/>
        <v>-0.22602834327064364</v>
      </c>
      <c r="T3299" s="4">
        <f t="shared" si="417"/>
        <v>0.50599724755477271</v>
      </c>
      <c r="U3299" s="4">
        <f>SUMXMY2($P$2:$W$2,ZTable[[#This Row],[Z - Customer Since]:[Z - Partner]])</f>
        <v>15.869018861861544</v>
      </c>
      <c r="V3299" s="4">
        <f>SUMXMY2($P$3:$W$3,ZTable[[#This Row],[Z - Customer Since]:[Z - Partner]])</f>
        <v>9.8150593011078779</v>
      </c>
      <c r="W3299" s="4"/>
      <c r="X3299" s="4"/>
      <c r="Y3299" s="4">
        <f>MIN(ZTable[[#This Row],[Distance^2 to 1]:[Distance^2 to 2]])</f>
        <v>9.8150593011078779</v>
      </c>
      <c r="Z3299" s="36">
        <f>MATCH(ZTable[[#This Row],[Min Distance^2]],ZTable[[#This Row],[Distance^2 to 1]:[Distance^2 to 2]],0)</f>
        <v>2</v>
      </c>
      <c r="AA3299" s="4" t="str">
        <f>INDEX(ClusterTable[],MATCH(ZTable[[#This Row],[Assigned to Cluster]],ClusterTable[Cluster Number],0),2)</f>
        <v>CBRE s.r.o.</v>
      </c>
    </row>
    <row r="3300" spans="1:27">
      <c r="A3300" s="49" t="s">
        <v>13666</v>
      </c>
      <c r="B3300" s="18" t="s">
        <v>13667</v>
      </c>
      <c r="C3300" s="51">
        <v>0.66849315068493154</v>
      </c>
      <c r="D3300" s="18">
        <v>3</v>
      </c>
      <c r="E3300" s="18">
        <v>0</v>
      </c>
      <c r="F3300" s="18">
        <v>2</v>
      </c>
      <c r="G3300" s="53">
        <v>3</v>
      </c>
      <c r="H3300" s="54">
        <v>12000</v>
      </c>
      <c r="I3300" s="18">
        <v>10</v>
      </c>
      <c r="J3300" s="19">
        <v>0</v>
      </c>
      <c r="K3300" s="36">
        <v>3294</v>
      </c>
      <c r="L3300" s="4" t="s">
        <v>13666</v>
      </c>
      <c r="M3300" s="4">
        <f t="shared" si="410"/>
        <v>-1.2567035428499154</v>
      </c>
      <c r="N3300" s="4">
        <f t="shared" si="411"/>
        <v>0.68064630302964524</v>
      </c>
      <c r="O3300" s="4">
        <f t="shared" si="412"/>
        <v>-0.95082437563201083</v>
      </c>
      <c r="P3300" s="4">
        <f t="shared" si="413"/>
        <v>0.27504093843367794</v>
      </c>
      <c r="Q3300" s="4">
        <f t="shared" si="414"/>
        <v>0.67916765512623245</v>
      </c>
      <c r="R3300" s="4">
        <f t="shared" si="415"/>
        <v>-7.7690433760860891E-2</v>
      </c>
      <c r="S3300" s="4">
        <f t="shared" si="416"/>
        <v>-0.94692322576590515</v>
      </c>
      <c r="T3300" s="4">
        <f t="shared" si="417"/>
        <v>-1.9758743094171214</v>
      </c>
      <c r="U3300" s="4">
        <f>SUMXMY2($P$2:$W$2,ZTable[[#This Row],[Z - Customer Since]:[Z - Partner]])</f>
        <v>14.85235880996904</v>
      </c>
      <c r="V3300" s="4">
        <f>SUMXMY2($P$3:$W$3,ZTable[[#This Row],[Z - Customer Since]:[Z - Partner]])</f>
        <v>11.901371704132814</v>
      </c>
      <c r="W3300" s="4"/>
      <c r="X3300" s="4"/>
      <c r="Y3300" s="4">
        <f>MIN(ZTable[[#This Row],[Distance^2 to 1]:[Distance^2 to 2]])</f>
        <v>11.901371704132814</v>
      </c>
      <c r="Z3300" s="36">
        <f>MATCH(ZTable[[#This Row],[Min Distance^2]],ZTable[[#This Row],[Distance^2 to 1]:[Distance^2 to 2]],0)</f>
        <v>2</v>
      </c>
      <c r="AA3300" s="4" t="str">
        <f>INDEX(ClusterTable[],MATCH(ZTable[[#This Row],[Assigned to Cluster]],ClusterTable[Cluster Number],0),2)</f>
        <v>CBRE s.r.o.</v>
      </c>
    </row>
    <row r="3301" spans="1:27">
      <c r="A3301" s="42" t="s">
        <v>13669</v>
      </c>
      <c r="B3301" s="16" t="s">
        <v>13670</v>
      </c>
      <c r="C3301" s="44">
        <v>5.2575342465753421</v>
      </c>
      <c r="D3301" s="16">
        <v>3</v>
      </c>
      <c r="E3301" s="16">
        <v>0</v>
      </c>
      <c r="F3301" s="16">
        <v>2</v>
      </c>
      <c r="G3301" s="46">
        <v>2</v>
      </c>
      <c r="H3301" s="47">
        <v>4992</v>
      </c>
      <c r="I3301" s="16">
        <v>8</v>
      </c>
      <c r="J3301" s="17">
        <v>1</v>
      </c>
      <c r="K3301" s="36">
        <v>3295</v>
      </c>
      <c r="L3301" s="4" t="s">
        <v>13669</v>
      </c>
      <c r="M3301" s="4">
        <f t="shared" si="410"/>
        <v>0.14307074984167281</v>
      </c>
      <c r="N3301" s="4">
        <f t="shared" si="411"/>
        <v>0.68064630302964524</v>
      </c>
      <c r="O3301" s="4">
        <f t="shared" si="412"/>
        <v>-0.95082437563201083</v>
      </c>
      <c r="P3301" s="4">
        <f t="shared" si="413"/>
        <v>0.27504093843367794</v>
      </c>
      <c r="Q3301" s="4">
        <f t="shared" si="414"/>
        <v>-0.58742470608256225</v>
      </c>
      <c r="R3301" s="4">
        <f t="shared" si="415"/>
        <v>-0.10480250645975638</v>
      </c>
      <c r="S3301" s="4">
        <f t="shared" si="416"/>
        <v>-1.1271469463897206</v>
      </c>
      <c r="T3301" s="4">
        <f t="shared" si="417"/>
        <v>0.50599724755477271</v>
      </c>
      <c r="U3301" s="4">
        <f>SUMXMY2($P$2:$W$2,ZTable[[#This Row],[Z - Customer Since]:[Z - Partner]])</f>
        <v>8.1081273032622025</v>
      </c>
      <c r="V3301" s="4">
        <f>SUMXMY2($P$3:$W$3,ZTable[[#This Row],[Z - Customer Since]:[Z - Partner]])</f>
        <v>6.8513032154946183</v>
      </c>
      <c r="W3301" s="4"/>
      <c r="X3301" s="4"/>
      <c r="Y3301" s="4">
        <f>MIN(ZTable[[#This Row],[Distance^2 to 1]:[Distance^2 to 2]])</f>
        <v>6.8513032154946183</v>
      </c>
      <c r="Z3301" s="36">
        <f>MATCH(ZTable[[#This Row],[Min Distance^2]],ZTable[[#This Row],[Distance^2 to 1]:[Distance^2 to 2]],0)</f>
        <v>2</v>
      </c>
      <c r="AA3301" s="4" t="str">
        <f>INDEX(ClusterTable[],MATCH(ZTable[[#This Row],[Assigned to Cluster]],ClusterTable[Cluster Number],0),2)</f>
        <v>CBRE s.r.o.</v>
      </c>
    </row>
    <row r="3302" spans="1:27">
      <c r="A3302" s="49" t="s">
        <v>13672</v>
      </c>
      <c r="B3302" s="18" t="s">
        <v>13673</v>
      </c>
      <c r="C3302" s="51">
        <v>2.8</v>
      </c>
      <c r="D3302" s="18">
        <v>3</v>
      </c>
      <c r="E3302" s="18">
        <v>1</v>
      </c>
      <c r="F3302" s="18">
        <v>1</v>
      </c>
      <c r="G3302" s="53">
        <v>2</v>
      </c>
      <c r="H3302" s="54">
        <v>5616</v>
      </c>
      <c r="I3302" s="18">
        <v>33</v>
      </c>
      <c r="J3302" s="19">
        <v>1</v>
      </c>
      <c r="K3302" s="36">
        <v>3296</v>
      </c>
      <c r="L3302" s="4" t="s">
        <v>13672</v>
      </c>
      <c r="M3302" s="4">
        <f t="shared" si="410"/>
        <v>-0.6065397221251061</v>
      </c>
      <c r="N3302" s="4">
        <f t="shared" si="411"/>
        <v>0.68064630302964524</v>
      </c>
      <c r="O3302" s="4">
        <f t="shared" si="412"/>
        <v>1.0514948792879799</v>
      </c>
      <c r="P3302" s="4">
        <f t="shared" si="413"/>
        <v>-0.93266922527790685</v>
      </c>
      <c r="Q3302" s="4">
        <f t="shared" si="414"/>
        <v>-0.58742470608256225</v>
      </c>
      <c r="R3302" s="4">
        <f t="shared" si="415"/>
        <v>-0.10238841779478623</v>
      </c>
      <c r="S3302" s="4">
        <f t="shared" si="416"/>
        <v>1.1256495614079718</v>
      </c>
      <c r="T3302" s="4">
        <f t="shared" si="417"/>
        <v>0.50599724755477271</v>
      </c>
      <c r="U3302" s="4">
        <f>SUMXMY2($P$2:$W$2,ZTable[[#This Row],[Z - Customer Since]:[Z - Partner]])</f>
        <v>0.83526484706728921</v>
      </c>
      <c r="V3302" s="4">
        <f>SUMXMY2($P$3:$W$3,ZTable[[#This Row],[Z - Customer Since]:[Z - Partner]])</f>
        <v>8.2200071872351597</v>
      </c>
      <c r="W3302" s="4"/>
      <c r="X3302" s="4"/>
      <c r="Y3302" s="4">
        <f>MIN(ZTable[[#This Row],[Distance^2 to 1]:[Distance^2 to 2]])</f>
        <v>0.83526484706728921</v>
      </c>
      <c r="Z3302" s="36">
        <f>MATCH(ZTable[[#This Row],[Min Distance^2]],ZTable[[#This Row],[Distance^2 to 1]:[Distance^2 to 2]],0)</f>
        <v>1</v>
      </c>
      <c r="AA3302" s="4" t="str">
        <f>INDEX(ClusterTable[],MATCH(ZTable[[#This Row],[Assigned to Cluster]],ClusterTable[Cluster Number],0),2)</f>
        <v>AMD Global Telemedicine</v>
      </c>
    </row>
    <row r="3303" spans="1:27">
      <c r="A3303" s="42" t="s">
        <v>13676</v>
      </c>
      <c r="B3303" s="16" t="s">
        <v>13677</v>
      </c>
      <c r="C3303" s="44">
        <v>1.1534246575342466</v>
      </c>
      <c r="D3303" s="16">
        <v>1</v>
      </c>
      <c r="E3303" s="16">
        <v>0</v>
      </c>
      <c r="F3303" s="16">
        <v>2</v>
      </c>
      <c r="G3303" s="46">
        <v>2</v>
      </c>
      <c r="H3303" s="47">
        <v>46512</v>
      </c>
      <c r="I3303" s="16">
        <v>9</v>
      </c>
      <c r="J3303" s="17">
        <v>1</v>
      </c>
      <c r="K3303" s="36">
        <v>3297</v>
      </c>
      <c r="L3303" s="4" t="s">
        <v>13676</v>
      </c>
      <c r="M3303" s="4">
        <f t="shared" si="410"/>
        <v>-1.1087870952042966</v>
      </c>
      <c r="N3303" s="4">
        <f t="shared" si="411"/>
        <v>-1.165614168753744</v>
      </c>
      <c r="O3303" s="4">
        <f t="shared" si="412"/>
        <v>-0.95082437563201083</v>
      </c>
      <c r="P3303" s="4">
        <f t="shared" si="413"/>
        <v>0.27504093843367794</v>
      </c>
      <c r="Q3303" s="4">
        <f t="shared" si="414"/>
        <v>-0.58742470608256225</v>
      </c>
      <c r="R3303" s="4">
        <f t="shared" si="415"/>
        <v>5.5827239324795642E-2</v>
      </c>
      <c r="S3303" s="4">
        <f t="shared" si="416"/>
        <v>-1.0370350860778128</v>
      </c>
      <c r="T3303" s="4">
        <f t="shared" si="417"/>
        <v>0.50599724755477271</v>
      </c>
      <c r="U3303" s="4">
        <f>SUMXMY2($P$2:$W$2,ZTable[[#This Row],[Z - Customer Since]:[Z - Partner]])</f>
        <v>10.612402572057734</v>
      </c>
      <c r="V3303" s="4">
        <f>SUMXMY2($P$3:$W$3,ZTable[[#This Row],[Z - Customer Since]:[Z - Partner]])</f>
        <v>7.3607396237616163</v>
      </c>
      <c r="W3303" s="4"/>
      <c r="X3303" s="4"/>
      <c r="Y3303" s="4">
        <f>MIN(ZTable[[#This Row],[Distance^2 to 1]:[Distance^2 to 2]])</f>
        <v>7.3607396237616163</v>
      </c>
      <c r="Z3303" s="36">
        <f>MATCH(ZTable[[#This Row],[Min Distance^2]],ZTable[[#This Row],[Distance^2 to 1]:[Distance^2 to 2]],0)</f>
        <v>2</v>
      </c>
      <c r="AA3303" s="4" t="str">
        <f>INDEX(ClusterTable[],MATCH(ZTable[[#This Row],[Assigned to Cluster]],ClusterTable[Cluster Number],0),2)</f>
        <v>CBRE s.r.o.</v>
      </c>
    </row>
    <row r="3304" spans="1:27">
      <c r="A3304" s="49" t="s">
        <v>13679</v>
      </c>
      <c r="B3304" s="18" t="s">
        <v>13680</v>
      </c>
      <c r="C3304" s="51">
        <v>0.43561643835616437</v>
      </c>
      <c r="D3304" s="18">
        <v>3</v>
      </c>
      <c r="E3304" s="18">
        <v>1</v>
      </c>
      <c r="F3304" s="18">
        <v>1</v>
      </c>
      <c r="G3304" s="53">
        <v>3</v>
      </c>
      <c r="H3304" s="54">
        <v>7200</v>
      </c>
      <c r="I3304" s="18">
        <v>33</v>
      </c>
      <c r="J3304" s="19">
        <v>1</v>
      </c>
      <c r="K3304" s="36">
        <v>3298</v>
      </c>
      <c r="L3304" s="4" t="s">
        <v>13679</v>
      </c>
      <c r="M3304" s="4">
        <f t="shared" si="410"/>
        <v>-1.3277368651656081</v>
      </c>
      <c r="N3304" s="4">
        <f t="shared" si="411"/>
        <v>0.68064630302964524</v>
      </c>
      <c r="O3304" s="4">
        <f t="shared" si="412"/>
        <v>1.0514948792879799</v>
      </c>
      <c r="P3304" s="4">
        <f t="shared" si="413"/>
        <v>-0.93266922527790685</v>
      </c>
      <c r="Q3304" s="4">
        <f t="shared" si="414"/>
        <v>0.67916765512623245</v>
      </c>
      <c r="R3304" s="4">
        <f t="shared" si="415"/>
        <v>-9.6260346568323552E-2</v>
      </c>
      <c r="S3304" s="4">
        <f t="shared" si="416"/>
        <v>1.1256495614079718</v>
      </c>
      <c r="T3304" s="4">
        <f t="shared" si="417"/>
        <v>0.50599724755477271</v>
      </c>
      <c r="U3304" s="4">
        <f>SUMXMY2($P$2:$W$2,ZTable[[#This Row],[Z - Customer Since]:[Z - Partner]])</f>
        <v>2.7401704287993045</v>
      </c>
      <c r="V3304" s="4">
        <f>SUMXMY2($P$3:$W$3,ZTable[[#This Row],[Z - Customer Since]:[Z - Partner]])</f>
        <v>7.8329767985101713</v>
      </c>
      <c r="W3304" s="4"/>
      <c r="X3304" s="4"/>
      <c r="Y3304" s="4">
        <f>MIN(ZTable[[#This Row],[Distance^2 to 1]:[Distance^2 to 2]])</f>
        <v>2.7401704287993045</v>
      </c>
      <c r="Z3304" s="36">
        <f>MATCH(ZTable[[#This Row],[Min Distance^2]],ZTable[[#This Row],[Distance^2 to 1]:[Distance^2 to 2]],0)</f>
        <v>1</v>
      </c>
      <c r="AA3304" s="4" t="str">
        <f>INDEX(ClusterTable[],MATCH(ZTable[[#This Row],[Assigned to Cluster]],ClusterTable[Cluster Number],0),2)</f>
        <v>AMD Global Telemedicine</v>
      </c>
    </row>
    <row r="3305" spans="1:27">
      <c r="A3305" s="42" t="s">
        <v>13682</v>
      </c>
      <c r="B3305" s="16" t="s">
        <v>13683</v>
      </c>
      <c r="C3305" s="44">
        <v>0.69589041095890414</v>
      </c>
      <c r="D3305" s="16">
        <v>3</v>
      </c>
      <c r="E3305" s="16">
        <v>0</v>
      </c>
      <c r="F3305" s="16">
        <v>2</v>
      </c>
      <c r="G3305" s="46">
        <v>2</v>
      </c>
      <c r="H3305" s="47">
        <v>30000</v>
      </c>
      <c r="I3305" s="16">
        <v>23</v>
      </c>
      <c r="J3305" s="17">
        <v>0</v>
      </c>
      <c r="K3305" s="36">
        <v>3299</v>
      </c>
      <c r="L3305" s="4" t="s">
        <v>13682</v>
      </c>
      <c r="M3305" s="4">
        <f t="shared" si="410"/>
        <v>-1.2483466814010102</v>
      </c>
      <c r="N3305" s="4">
        <f t="shared" si="411"/>
        <v>0.68064630302964524</v>
      </c>
      <c r="O3305" s="4">
        <f t="shared" si="412"/>
        <v>-0.95082437563201083</v>
      </c>
      <c r="P3305" s="4">
        <f t="shared" si="413"/>
        <v>0.27504093843367794</v>
      </c>
      <c r="Q3305" s="4">
        <f t="shared" si="414"/>
        <v>-0.58742470608256225</v>
      </c>
      <c r="R3305" s="4">
        <f t="shared" si="415"/>
        <v>-8.0532607328759089E-3</v>
      </c>
      <c r="S3305" s="4">
        <f t="shared" si="416"/>
        <v>0.2245309582888948</v>
      </c>
      <c r="T3305" s="4">
        <f t="shared" si="417"/>
        <v>-1.9758743094171214</v>
      </c>
      <c r="U3305" s="4">
        <f>SUMXMY2($P$2:$W$2,ZTable[[#This Row],[Z - Customer Since]:[Z - Partner]])</f>
        <v>11.87432393399164</v>
      </c>
      <c r="V3305" s="4">
        <f>SUMXMY2($P$3:$W$3,ZTable[[#This Row],[Z - Customer Since]:[Z - Partner]])</f>
        <v>10.410284633257042</v>
      </c>
      <c r="W3305" s="4"/>
      <c r="X3305" s="4"/>
      <c r="Y3305" s="4">
        <f>MIN(ZTable[[#This Row],[Distance^2 to 1]:[Distance^2 to 2]])</f>
        <v>10.410284633257042</v>
      </c>
      <c r="Z3305" s="36">
        <f>MATCH(ZTable[[#This Row],[Min Distance^2]],ZTable[[#This Row],[Distance^2 to 1]:[Distance^2 to 2]],0)</f>
        <v>2</v>
      </c>
      <c r="AA3305" s="4" t="str">
        <f>INDEX(ClusterTable[],MATCH(ZTable[[#This Row],[Assigned to Cluster]],ClusterTable[Cluster Number],0),2)</f>
        <v>CBRE s.r.o.</v>
      </c>
    </row>
    <row r="3306" spans="1:27">
      <c r="A3306" s="49" t="s">
        <v>13685</v>
      </c>
      <c r="B3306" s="18" t="s">
        <v>13686</v>
      </c>
      <c r="C3306" s="51">
        <v>4.4986301369863018</v>
      </c>
      <c r="D3306" s="18">
        <v>3</v>
      </c>
      <c r="E3306" s="18">
        <v>0</v>
      </c>
      <c r="F3306" s="18">
        <v>1</v>
      </c>
      <c r="G3306" s="53">
        <v>3</v>
      </c>
      <c r="H3306" s="54">
        <v>18712.36</v>
      </c>
      <c r="I3306" s="18">
        <v>31</v>
      </c>
      <c r="J3306" s="19">
        <v>1</v>
      </c>
      <c r="K3306" s="36">
        <v>3300</v>
      </c>
      <c r="L3306" s="4" t="s">
        <v>13685</v>
      </c>
      <c r="M3306" s="4">
        <f t="shared" si="410"/>
        <v>-8.8414312292995581E-2</v>
      </c>
      <c r="N3306" s="4">
        <f t="shared" si="411"/>
        <v>0.68064630302964524</v>
      </c>
      <c r="O3306" s="4">
        <f t="shared" si="412"/>
        <v>-0.95082437563201083</v>
      </c>
      <c r="P3306" s="4">
        <f t="shared" si="413"/>
        <v>-0.93266922527790685</v>
      </c>
      <c r="Q3306" s="4">
        <f t="shared" si="414"/>
        <v>0.67916765512623245</v>
      </c>
      <c r="R3306" s="4">
        <f t="shared" si="415"/>
        <v>-5.1722112941631704E-2</v>
      </c>
      <c r="S3306" s="4">
        <f t="shared" si="416"/>
        <v>0.94542584078415626</v>
      </c>
      <c r="T3306" s="4">
        <f t="shared" si="417"/>
        <v>0.50599724755477271</v>
      </c>
      <c r="U3306" s="4">
        <f>SUMXMY2($P$2:$W$2,ZTable[[#This Row],[Z - Customer Since]:[Z - Partner]])</f>
        <v>6.5840103187106278</v>
      </c>
      <c r="V3306" s="4">
        <f>SUMXMY2($P$3:$W$3,ZTable[[#This Row],[Z - Customer Since]:[Z - Partner]])</f>
        <v>2.3256867526885472</v>
      </c>
      <c r="W3306" s="4"/>
      <c r="X3306" s="4"/>
      <c r="Y3306" s="4">
        <f>MIN(ZTable[[#This Row],[Distance^2 to 1]:[Distance^2 to 2]])</f>
        <v>2.3256867526885472</v>
      </c>
      <c r="Z3306" s="36">
        <f>MATCH(ZTable[[#This Row],[Min Distance^2]],ZTable[[#This Row],[Distance^2 to 1]:[Distance^2 to 2]],0)</f>
        <v>2</v>
      </c>
      <c r="AA3306" s="4" t="str">
        <f>INDEX(ClusterTable[],MATCH(ZTable[[#This Row],[Assigned to Cluster]],ClusterTable[Cluster Number],0),2)</f>
        <v>CBRE s.r.o.</v>
      </c>
    </row>
    <row r="3307" spans="1:27">
      <c r="A3307" s="42" t="s">
        <v>13688</v>
      </c>
      <c r="B3307" s="16" t="s">
        <v>13689</v>
      </c>
      <c r="C3307" s="44">
        <v>5.3424657534246576</v>
      </c>
      <c r="D3307" s="16">
        <v>3</v>
      </c>
      <c r="E3307" s="16">
        <v>0</v>
      </c>
      <c r="F3307" s="16">
        <v>2</v>
      </c>
      <c r="G3307" s="46">
        <v>3</v>
      </c>
      <c r="H3307" s="47">
        <v>14320.8</v>
      </c>
      <c r="I3307" s="16">
        <v>9</v>
      </c>
      <c r="J3307" s="17">
        <v>1</v>
      </c>
      <c r="K3307" s="36">
        <v>3301</v>
      </c>
      <c r="L3307" s="4" t="s">
        <v>13688</v>
      </c>
      <c r="M3307" s="4">
        <f t="shared" si="410"/>
        <v>0.16897702033327847</v>
      </c>
      <c r="N3307" s="4">
        <f t="shared" si="411"/>
        <v>0.68064630302964524</v>
      </c>
      <c r="O3307" s="4">
        <f t="shared" si="412"/>
        <v>-0.95082437563201083</v>
      </c>
      <c r="P3307" s="4">
        <f t="shared" si="413"/>
        <v>0.27504093843367794</v>
      </c>
      <c r="Q3307" s="4">
        <f t="shared" si="414"/>
        <v>0.67916765512623245</v>
      </c>
      <c r="R3307" s="4">
        <f t="shared" si="415"/>
        <v>-6.8711880918452692E-2</v>
      </c>
      <c r="S3307" s="4">
        <f t="shared" si="416"/>
        <v>-1.0370350860778128</v>
      </c>
      <c r="T3307" s="4">
        <f t="shared" si="417"/>
        <v>0.50599724755477271</v>
      </c>
      <c r="U3307" s="4">
        <f>SUMXMY2($P$2:$W$2,ZTable[[#This Row],[Z - Customer Since]:[Z - Partner]])</f>
        <v>9.5246366801380127</v>
      </c>
      <c r="V3307" s="4">
        <f>SUMXMY2($P$3:$W$3,ZTable[[#This Row],[Z - Customer Since]:[Z - Partner]])</f>
        <v>4.885017966990624</v>
      </c>
      <c r="W3307" s="4"/>
      <c r="X3307" s="4"/>
      <c r="Y3307" s="4">
        <f>MIN(ZTable[[#This Row],[Distance^2 to 1]:[Distance^2 to 2]])</f>
        <v>4.885017966990624</v>
      </c>
      <c r="Z3307" s="36">
        <f>MATCH(ZTable[[#This Row],[Min Distance^2]],ZTable[[#This Row],[Distance^2 to 1]:[Distance^2 to 2]],0)</f>
        <v>2</v>
      </c>
      <c r="AA3307" s="4" t="str">
        <f>INDEX(ClusterTable[],MATCH(ZTable[[#This Row],[Assigned to Cluster]],ClusterTable[Cluster Number],0),2)</f>
        <v>CBRE s.r.o.</v>
      </c>
    </row>
    <row r="3308" spans="1:27">
      <c r="A3308" s="49" t="s">
        <v>13692</v>
      </c>
      <c r="B3308" s="61" t="s">
        <v>13693</v>
      </c>
      <c r="C3308" s="51">
        <v>0.66849315068493154</v>
      </c>
      <c r="D3308" s="18">
        <v>2</v>
      </c>
      <c r="E3308" s="18">
        <v>0</v>
      </c>
      <c r="F3308" s="18">
        <v>1</v>
      </c>
      <c r="G3308" s="53">
        <v>2</v>
      </c>
      <c r="H3308" s="54">
        <v>14712</v>
      </c>
      <c r="I3308" s="18">
        <v>23</v>
      </c>
      <c r="J3308" s="19">
        <v>0</v>
      </c>
      <c r="K3308" s="36">
        <v>3302</v>
      </c>
      <c r="L3308" s="4" t="s">
        <v>13692</v>
      </c>
      <c r="M3308" s="4">
        <f t="shared" si="410"/>
        <v>-1.2567035428499154</v>
      </c>
      <c r="N3308" s="4">
        <f t="shared" si="411"/>
        <v>-0.24248393286204936</v>
      </c>
      <c r="O3308" s="4">
        <f t="shared" si="412"/>
        <v>-0.95082437563201083</v>
      </c>
      <c r="P3308" s="4">
        <f t="shared" si="413"/>
        <v>-0.93266922527790685</v>
      </c>
      <c r="Q3308" s="4">
        <f t="shared" si="414"/>
        <v>-0.58742470608256225</v>
      </c>
      <c r="R3308" s="4">
        <f t="shared" si="415"/>
        <v>-6.7198433024644483E-2</v>
      </c>
      <c r="S3308" s="4">
        <f t="shared" si="416"/>
        <v>0.2245309582888948</v>
      </c>
      <c r="T3308" s="4">
        <f t="shared" si="417"/>
        <v>-1.9758743094171214</v>
      </c>
      <c r="U3308" s="4">
        <f>SUMXMY2($P$2:$W$2,ZTable[[#This Row],[Z - Customer Since]:[Z - Partner]])</f>
        <v>11.269804405707866</v>
      </c>
      <c r="V3308" s="4">
        <f>SUMXMY2($P$3:$W$3,ZTable[[#This Row],[Z - Customer Since]:[Z - Partner]])</f>
        <v>11.047823642498351</v>
      </c>
      <c r="W3308" s="4"/>
      <c r="X3308" s="4"/>
      <c r="Y3308" s="4">
        <f>MIN(ZTable[[#This Row],[Distance^2 to 1]:[Distance^2 to 2]])</f>
        <v>11.047823642498351</v>
      </c>
      <c r="Z3308" s="36">
        <f>MATCH(ZTable[[#This Row],[Min Distance^2]],ZTable[[#This Row],[Distance^2 to 1]:[Distance^2 to 2]],0)</f>
        <v>2</v>
      </c>
      <c r="AA3308" s="4" t="str">
        <f>INDEX(ClusterTable[],MATCH(ZTable[[#This Row],[Assigned to Cluster]],ClusterTable[Cluster Number],0),2)</f>
        <v>CBRE s.r.o.</v>
      </c>
    </row>
    <row r="3309" spans="1:27">
      <c r="A3309" s="42" t="s">
        <v>13700</v>
      </c>
      <c r="B3309" s="16" t="s">
        <v>13701</v>
      </c>
      <c r="C3309" s="44">
        <v>1.284931506849315</v>
      </c>
      <c r="D3309" s="16">
        <v>3</v>
      </c>
      <c r="E3309" s="16">
        <v>1</v>
      </c>
      <c r="F3309" s="16">
        <v>1</v>
      </c>
      <c r="G3309" s="46">
        <v>1</v>
      </c>
      <c r="H3309" s="47">
        <v>2025</v>
      </c>
      <c r="I3309" s="16">
        <v>34</v>
      </c>
      <c r="J3309" s="17">
        <v>1</v>
      </c>
      <c r="K3309" s="36">
        <v>3303</v>
      </c>
      <c r="L3309" s="4" t="s">
        <v>13700</v>
      </c>
      <c r="M3309" s="4">
        <f t="shared" si="410"/>
        <v>-1.0686741602495529</v>
      </c>
      <c r="N3309" s="4">
        <f t="shared" si="411"/>
        <v>0.68064630302964524</v>
      </c>
      <c r="O3309" s="4">
        <f t="shared" si="412"/>
        <v>1.0514948792879799</v>
      </c>
      <c r="P3309" s="4">
        <f t="shared" si="413"/>
        <v>-0.93266922527790685</v>
      </c>
      <c r="Q3309" s="4">
        <f t="shared" si="414"/>
        <v>-1.854017067291357</v>
      </c>
      <c r="R3309" s="4">
        <f t="shared" si="415"/>
        <v>-0.11628103381386923</v>
      </c>
      <c r="S3309" s="4">
        <f t="shared" si="416"/>
        <v>1.2157614217198793</v>
      </c>
      <c r="T3309" s="4">
        <f t="shared" si="417"/>
        <v>0.50599724755477271</v>
      </c>
      <c r="U3309" s="4">
        <f>SUMXMY2($P$2:$W$2,ZTable[[#This Row],[Z - Customer Since]:[Z - Partner]])</f>
        <v>2.683529707271441</v>
      </c>
      <c r="V3309" s="4">
        <f>SUMXMY2($P$3:$W$3,ZTable[[#This Row],[Z - Customer Since]:[Z - Partner]])</f>
        <v>13.739805104347033</v>
      </c>
      <c r="W3309" s="4"/>
      <c r="X3309" s="4"/>
      <c r="Y3309" s="4">
        <f>MIN(ZTable[[#This Row],[Distance^2 to 1]:[Distance^2 to 2]])</f>
        <v>2.683529707271441</v>
      </c>
      <c r="Z3309" s="36">
        <f>MATCH(ZTable[[#This Row],[Min Distance^2]],ZTable[[#This Row],[Distance^2 to 1]:[Distance^2 to 2]],0)</f>
        <v>1</v>
      </c>
      <c r="AA3309" s="4" t="str">
        <f>INDEX(ClusterTable[],MATCH(ZTable[[#This Row],[Assigned to Cluster]],ClusterTable[Cluster Number],0),2)</f>
        <v>AMD Global Telemedicine</v>
      </c>
    </row>
    <row r="3310" spans="1:27">
      <c r="A3310" s="49" t="s">
        <v>13703</v>
      </c>
      <c r="B3310" s="18" t="s">
        <v>13704</v>
      </c>
      <c r="C3310" s="51">
        <v>1.8054794520547945</v>
      </c>
      <c r="D3310" s="18">
        <v>1</v>
      </c>
      <c r="E3310" s="18">
        <v>1</v>
      </c>
      <c r="F3310" s="18">
        <v>1</v>
      </c>
      <c r="G3310" s="53">
        <v>1</v>
      </c>
      <c r="H3310" s="54">
        <v>2025</v>
      </c>
      <c r="I3310" s="18">
        <v>4</v>
      </c>
      <c r="J3310" s="19">
        <v>1</v>
      </c>
      <c r="K3310" s="36">
        <v>3304</v>
      </c>
      <c r="L3310" s="4" t="s">
        <v>13703</v>
      </c>
      <c r="M3310" s="4">
        <f t="shared" si="410"/>
        <v>-0.90989379272035764</v>
      </c>
      <c r="N3310" s="4">
        <f t="shared" si="411"/>
        <v>-1.165614168753744</v>
      </c>
      <c r="O3310" s="4">
        <f t="shared" si="412"/>
        <v>1.0514948792879799</v>
      </c>
      <c r="P3310" s="4">
        <f t="shared" si="413"/>
        <v>-0.93266922527790685</v>
      </c>
      <c r="Q3310" s="4">
        <f t="shared" si="414"/>
        <v>-1.854017067291357</v>
      </c>
      <c r="R3310" s="4">
        <f t="shared" si="415"/>
        <v>-0.11628103381386923</v>
      </c>
      <c r="S3310" s="4">
        <f t="shared" si="416"/>
        <v>-1.4875943876373512</v>
      </c>
      <c r="T3310" s="4">
        <f t="shared" si="417"/>
        <v>0.50599724755477271</v>
      </c>
      <c r="U3310" s="4">
        <f>SUMXMY2($P$2:$W$2,ZTable[[#This Row],[Z - Customer Since]:[Z - Partner]])</f>
        <v>7.9677976200906553</v>
      </c>
      <c r="V3310" s="4">
        <f>SUMXMY2($P$3:$W$3,ZTable[[#This Row],[Z - Customer Since]:[Z - Partner]])</f>
        <v>19.310845621440798</v>
      </c>
      <c r="W3310" s="4"/>
      <c r="X3310" s="4"/>
      <c r="Y3310" s="4">
        <f>MIN(ZTable[[#This Row],[Distance^2 to 1]:[Distance^2 to 2]])</f>
        <v>7.9677976200906553</v>
      </c>
      <c r="Z3310" s="36">
        <f>MATCH(ZTable[[#This Row],[Min Distance^2]],ZTable[[#This Row],[Distance^2 to 1]:[Distance^2 to 2]],0)</f>
        <v>1</v>
      </c>
      <c r="AA3310" s="4" t="str">
        <f>INDEX(ClusterTable[],MATCH(ZTable[[#This Row],[Assigned to Cluster]],ClusterTable[Cluster Number],0),2)</f>
        <v>AMD Global Telemedicine</v>
      </c>
    </row>
    <row r="3311" spans="1:27">
      <c r="A3311" s="42" t="s">
        <v>13706</v>
      </c>
      <c r="B3311" s="16" t="s">
        <v>13707</v>
      </c>
      <c r="C3311" s="44">
        <v>4.3698630136986303</v>
      </c>
      <c r="D3311" s="16">
        <v>3</v>
      </c>
      <c r="E3311" s="16">
        <v>1</v>
      </c>
      <c r="F3311" s="16">
        <v>1</v>
      </c>
      <c r="G3311" s="46">
        <v>3</v>
      </c>
      <c r="H3311" s="47">
        <v>10710</v>
      </c>
      <c r="I3311" s="16">
        <v>30</v>
      </c>
      <c r="J3311" s="17">
        <v>1</v>
      </c>
      <c r="K3311" s="36">
        <v>3305</v>
      </c>
      <c r="L3311" s="4" t="s">
        <v>13706</v>
      </c>
      <c r="M3311" s="4">
        <f t="shared" si="410"/>
        <v>-0.12769156110284918</v>
      </c>
      <c r="N3311" s="4">
        <f t="shared" si="411"/>
        <v>0.68064630302964524</v>
      </c>
      <c r="O3311" s="4">
        <f t="shared" si="412"/>
        <v>1.0514948792879799</v>
      </c>
      <c r="P3311" s="4">
        <f t="shared" si="413"/>
        <v>-0.93266922527790685</v>
      </c>
      <c r="Q3311" s="4">
        <f t="shared" si="414"/>
        <v>0.67916765512623245</v>
      </c>
      <c r="R3311" s="4">
        <f t="shared" si="415"/>
        <v>-8.2681097827866479E-2</v>
      </c>
      <c r="S3311" s="4">
        <f t="shared" si="416"/>
        <v>0.8553139804722486</v>
      </c>
      <c r="T3311" s="4">
        <f t="shared" si="417"/>
        <v>0.50599724755477271</v>
      </c>
      <c r="U3311" s="4">
        <f>SUMXMY2($P$2:$W$2,ZTable[[#This Row],[Z - Customer Since]:[Z - Partner]])</f>
        <v>2.4003113815210568</v>
      </c>
      <c r="V3311" s="4">
        <f>SUMXMY2($P$3:$W$3,ZTable[[#This Row],[Z - Customer Since]:[Z - Partner]])</f>
        <v>6.3502478020650104</v>
      </c>
      <c r="W3311" s="4"/>
      <c r="X3311" s="4"/>
      <c r="Y3311" s="4">
        <f>MIN(ZTable[[#This Row],[Distance^2 to 1]:[Distance^2 to 2]])</f>
        <v>2.4003113815210568</v>
      </c>
      <c r="Z3311" s="36">
        <f>MATCH(ZTable[[#This Row],[Min Distance^2]],ZTable[[#This Row],[Distance^2 to 1]:[Distance^2 to 2]],0)</f>
        <v>1</v>
      </c>
      <c r="AA3311" s="4" t="str">
        <f>INDEX(ClusterTable[],MATCH(ZTable[[#This Row],[Assigned to Cluster]],ClusterTable[Cluster Number],0),2)</f>
        <v>AMD Global Telemedicine</v>
      </c>
    </row>
    <row r="3312" spans="1:27">
      <c r="A3312" s="49" t="s">
        <v>13709</v>
      </c>
      <c r="B3312" s="18" t="s">
        <v>13710</v>
      </c>
      <c r="C3312" s="51">
        <v>0.59452054794520548</v>
      </c>
      <c r="D3312" s="18">
        <v>2</v>
      </c>
      <c r="E3312" s="18">
        <v>1</v>
      </c>
      <c r="F3312" s="18">
        <v>2</v>
      </c>
      <c r="G3312" s="53">
        <v>4</v>
      </c>
      <c r="H3312" s="54">
        <v>340681.11</v>
      </c>
      <c r="I3312" s="18">
        <v>11</v>
      </c>
      <c r="J3312" s="19">
        <v>1</v>
      </c>
      <c r="K3312" s="36">
        <v>3306</v>
      </c>
      <c r="L3312" s="4" t="s">
        <v>13709</v>
      </c>
      <c r="M3312" s="4">
        <f t="shared" si="410"/>
        <v>-1.2792670687619587</v>
      </c>
      <c r="N3312" s="4">
        <f t="shared" si="411"/>
        <v>-0.24248393286204936</v>
      </c>
      <c r="O3312" s="4">
        <f t="shared" si="412"/>
        <v>1.0514948792879799</v>
      </c>
      <c r="P3312" s="4">
        <f t="shared" si="413"/>
        <v>0.27504093843367794</v>
      </c>
      <c r="Q3312" s="4">
        <f t="shared" si="414"/>
        <v>1.945760016335027</v>
      </c>
      <c r="R3312" s="4">
        <f t="shared" si="415"/>
        <v>1.1938886400224815</v>
      </c>
      <c r="S3312" s="4">
        <f t="shared" si="416"/>
        <v>-0.85681136545399739</v>
      </c>
      <c r="T3312" s="4">
        <f t="shared" si="417"/>
        <v>0.50599724755477271</v>
      </c>
      <c r="U3312" s="4">
        <f>SUMXMY2($P$2:$W$2,ZTable[[#This Row],[Z - Customer Since]:[Z - Partner]])</f>
        <v>11.820495286050164</v>
      </c>
      <c r="V3312" s="4">
        <f>SUMXMY2($P$3:$W$3,ZTable[[#This Row],[Z - Customer Since]:[Z - Partner]])</f>
        <v>11.473578487542632</v>
      </c>
      <c r="W3312" s="4"/>
      <c r="X3312" s="4"/>
      <c r="Y3312" s="4">
        <f>MIN(ZTable[[#This Row],[Distance^2 to 1]:[Distance^2 to 2]])</f>
        <v>11.473578487542632</v>
      </c>
      <c r="Z3312" s="36">
        <f>MATCH(ZTable[[#This Row],[Min Distance^2]],ZTable[[#This Row],[Distance^2 to 1]:[Distance^2 to 2]],0)</f>
        <v>2</v>
      </c>
      <c r="AA3312" s="4" t="str">
        <f>INDEX(ClusterTable[],MATCH(ZTable[[#This Row],[Assigned to Cluster]],ClusterTable[Cluster Number],0),2)</f>
        <v>CBRE s.r.o.</v>
      </c>
    </row>
    <row r="3313" spans="1:27">
      <c r="A3313" s="42" t="s">
        <v>13714</v>
      </c>
      <c r="B3313" s="16" t="s">
        <v>13715</v>
      </c>
      <c r="C3313" s="44">
        <v>5.1369863013698627</v>
      </c>
      <c r="D3313" s="16">
        <v>3</v>
      </c>
      <c r="E3313" s="16">
        <v>0</v>
      </c>
      <c r="F3313" s="16">
        <v>2</v>
      </c>
      <c r="G3313" s="46">
        <v>2</v>
      </c>
      <c r="H3313" s="47">
        <v>6489.6</v>
      </c>
      <c r="I3313" s="16">
        <v>34</v>
      </c>
      <c r="J3313" s="17">
        <v>1</v>
      </c>
      <c r="K3313" s="36">
        <v>3307</v>
      </c>
      <c r="L3313" s="4" t="s">
        <v>13714</v>
      </c>
      <c r="M3313" s="4">
        <f t="shared" si="410"/>
        <v>0.10630055946649081</v>
      </c>
      <c r="N3313" s="4">
        <f t="shared" si="411"/>
        <v>0.68064630302964524</v>
      </c>
      <c r="O3313" s="4">
        <f t="shared" si="412"/>
        <v>-0.95082437563201083</v>
      </c>
      <c r="P3313" s="4">
        <f t="shared" si="413"/>
        <v>0.27504093843367794</v>
      </c>
      <c r="Q3313" s="4">
        <f t="shared" si="414"/>
        <v>-0.58742470608256225</v>
      </c>
      <c r="R3313" s="4">
        <f t="shared" si="415"/>
        <v>-9.9008693663828015E-2</v>
      </c>
      <c r="S3313" s="4">
        <f t="shared" si="416"/>
        <v>1.2157614217198793</v>
      </c>
      <c r="T3313" s="4">
        <f t="shared" si="417"/>
        <v>0.50599724755477271</v>
      </c>
      <c r="U3313" s="4">
        <f>SUMXMY2($P$2:$W$2,ZTable[[#This Row],[Z - Customer Since]:[Z - Partner]])</f>
        <v>7.1985523861869343</v>
      </c>
      <c r="V3313" s="4">
        <f>SUMXMY2($P$3:$W$3,ZTable[[#This Row],[Z - Customer Since]:[Z - Partner]])</f>
        <v>2.6087523399950254</v>
      </c>
      <c r="W3313" s="4"/>
      <c r="X3313" s="4"/>
      <c r="Y3313" s="4">
        <f>MIN(ZTable[[#This Row],[Distance^2 to 1]:[Distance^2 to 2]])</f>
        <v>2.6087523399950254</v>
      </c>
      <c r="Z3313" s="36">
        <f>MATCH(ZTable[[#This Row],[Min Distance^2]],ZTable[[#This Row],[Distance^2 to 1]:[Distance^2 to 2]],0)</f>
        <v>2</v>
      </c>
      <c r="AA3313" s="4" t="str">
        <f>INDEX(ClusterTable[],MATCH(ZTable[[#This Row],[Assigned to Cluster]],ClusterTable[Cluster Number],0),2)</f>
        <v>CBRE s.r.o.</v>
      </c>
    </row>
    <row r="3314" spans="1:27">
      <c r="A3314" s="49" t="s">
        <v>5830</v>
      </c>
      <c r="B3314" s="18" t="s">
        <v>5831</v>
      </c>
      <c r="C3314" s="51">
        <v>13.326027397260274</v>
      </c>
      <c r="D3314" s="18">
        <v>3</v>
      </c>
      <c r="E3314" s="18">
        <v>0</v>
      </c>
      <c r="F3314" s="18">
        <v>1</v>
      </c>
      <c r="G3314" s="53">
        <v>1</v>
      </c>
      <c r="H3314" s="54">
        <v>6240</v>
      </c>
      <c r="I3314" s="18">
        <v>11</v>
      </c>
      <c r="J3314" s="19">
        <v>0</v>
      </c>
      <c r="K3314" s="36">
        <v>3308</v>
      </c>
      <c r="L3314" s="4" t="s">
        <v>5830</v>
      </c>
      <c r="M3314" s="4">
        <f t="shared" si="410"/>
        <v>2.6041664465441969</v>
      </c>
      <c r="N3314" s="4">
        <f t="shared" si="411"/>
        <v>0.68064630302964524</v>
      </c>
      <c r="O3314" s="4">
        <f t="shared" si="412"/>
        <v>-0.95082437563201083</v>
      </c>
      <c r="P3314" s="4">
        <f t="shared" si="413"/>
        <v>-0.93266922527790685</v>
      </c>
      <c r="Q3314" s="4">
        <f t="shared" si="414"/>
        <v>-1.854017067291357</v>
      </c>
      <c r="R3314" s="4">
        <f t="shared" si="415"/>
        <v>-9.9974329129816075E-2</v>
      </c>
      <c r="S3314" s="4">
        <f t="shared" si="416"/>
        <v>-0.85681136545399739</v>
      </c>
      <c r="T3314" s="4">
        <f t="shared" si="417"/>
        <v>-1.9758743094171214</v>
      </c>
      <c r="U3314" s="4">
        <f>SUMXMY2($P$2:$W$2,ZTable[[#This Row],[Z - Customer Since]:[Z - Partner]])</f>
        <v>24.251027940159961</v>
      </c>
      <c r="V3314" s="4">
        <f>SUMXMY2($P$3:$W$3,ZTable[[#This Row],[Z - Customer Since]:[Z - Partner]])</f>
        <v>25.594140094201311</v>
      </c>
      <c r="W3314" s="4"/>
      <c r="X3314" s="4"/>
      <c r="Y3314" s="4">
        <f>MIN(ZTable[[#This Row],[Distance^2 to 1]:[Distance^2 to 2]])</f>
        <v>24.251027940159961</v>
      </c>
      <c r="Z3314" s="36">
        <f>MATCH(ZTable[[#This Row],[Min Distance^2]],ZTable[[#This Row],[Distance^2 to 1]:[Distance^2 to 2]],0)</f>
        <v>1</v>
      </c>
      <c r="AA3314" s="4" t="str">
        <f>INDEX(ClusterTable[],MATCH(ZTable[[#This Row],[Assigned to Cluster]],ClusterTable[Cluster Number],0),2)</f>
        <v>AMD Global Telemedicine</v>
      </c>
    </row>
    <row r="3315" spans="1:27">
      <c r="A3315" s="42" t="s">
        <v>13718</v>
      </c>
      <c r="B3315" s="16" t="s">
        <v>13719</v>
      </c>
      <c r="C3315" s="44">
        <v>0.38630136986301372</v>
      </c>
      <c r="D3315" s="16">
        <v>3</v>
      </c>
      <c r="E3315" s="16">
        <v>1</v>
      </c>
      <c r="F3315" s="16">
        <v>2</v>
      </c>
      <c r="G3315" s="46">
        <v>1</v>
      </c>
      <c r="H3315" s="47">
        <v>3888</v>
      </c>
      <c r="I3315" s="16">
        <v>11</v>
      </c>
      <c r="J3315" s="17">
        <v>1</v>
      </c>
      <c r="K3315" s="36">
        <v>3309</v>
      </c>
      <c r="L3315" s="4" t="s">
        <v>13718</v>
      </c>
      <c r="M3315" s="4">
        <f t="shared" si="410"/>
        <v>-1.3427792157736369</v>
      </c>
      <c r="N3315" s="4">
        <f t="shared" si="411"/>
        <v>0.68064630302964524</v>
      </c>
      <c r="O3315" s="4">
        <f t="shared" si="412"/>
        <v>1.0514948792879799</v>
      </c>
      <c r="P3315" s="4">
        <f t="shared" si="413"/>
        <v>0.27504093843367794</v>
      </c>
      <c r="Q3315" s="4">
        <f t="shared" si="414"/>
        <v>-1.854017067291357</v>
      </c>
      <c r="R3315" s="4">
        <f t="shared" si="415"/>
        <v>-0.10907358640547278</v>
      </c>
      <c r="S3315" s="4">
        <f t="shared" si="416"/>
        <v>-0.85681136545399739</v>
      </c>
      <c r="T3315" s="4">
        <f t="shared" si="417"/>
        <v>0.50599724755477271</v>
      </c>
      <c r="U3315" s="4">
        <f>SUMXMY2($P$2:$W$2,ZTable[[#This Row],[Z - Customer Since]:[Z - Partner]])</f>
        <v>4.5736529330858442</v>
      </c>
      <c r="V3315" s="4">
        <f>SUMXMY2($P$3:$W$3,ZTable[[#This Row],[Z - Customer Since]:[Z - Partner]])</f>
        <v>16.047841321754795</v>
      </c>
      <c r="W3315" s="4"/>
      <c r="X3315" s="4"/>
      <c r="Y3315" s="4">
        <f>MIN(ZTable[[#This Row],[Distance^2 to 1]:[Distance^2 to 2]])</f>
        <v>4.5736529330858442</v>
      </c>
      <c r="Z3315" s="36">
        <f>MATCH(ZTable[[#This Row],[Min Distance^2]],ZTable[[#This Row],[Distance^2 to 1]:[Distance^2 to 2]],0)</f>
        <v>1</v>
      </c>
      <c r="AA3315" s="4" t="str">
        <f>INDEX(ClusterTable[],MATCH(ZTable[[#This Row],[Assigned to Cluster]],ClusterTable[Cluster Number],0),2)</f>
        <v>AMD Global Telemedicine</v>
      </c>
    </row>
    <row r="3316" spans="1:27">
      <c r="A3316" s="49" t="s">
        <v>13726</v>
      </c>
      <c r="B3316" s="18" t="s">
        <v>13727</v>
      </c>
      <c r="C3316" s="51">
        <v>4.0547945205479454</v>
      </c>
      <c r="D3316" s="18">
        <v>1</v>
      </c>
      <c r="E3316" s="18">
        <v>0</v>
      </c>
      <c r="F3316" s="18">
        <v>2</v>
      </c>
      <c r="G3316" s="53">
        <v>2</v>
      </c>
      <c r="H3316" s="54">
        <v>29586.560000000001</v>
      </c>
      <c r="I3316" s="18">
        <v>25</v>
      </c>
      <c r="J3316" s="19">
        <v>1</v>
      </c>
      <c r="K3316" s="36">
        <v>3310</v>
      </c>
      <c r="L3316" s="4" t="s">
        <v>13726</v>
      </c>
      <c r="M3316" s="4">
        <f t="shared" si="410"/>
        <v>-0.22379546776525672</v>
      </c>
      <c r="N3316" s="4">
        <f t="shared" si="411"/>
        <v>-1.165614168753744</v>
      </c>
      <c r="O3316" s="4">
        <f t="shared" si="412"/>
        <v>-0.95082437563201083</v>
      </c>
      <c r="P3316" s="4">
        <f t="shared" si="413"/>
        <v>0.27504093843367794</v>
      </c>
      <c r="Q3316" s="4">
        <f t="shared" si="414"/>
        <v>-0.58742470608256225</v>
      </c>
      <c r="R3316" s="4">
        <f t="shared" si="415"/>
        <v>-9.6527492226920215E-3</v>
      </c>
      <c r="S3316" s="4">
        <f t="shared" si="416"/>
        <v>0.40475467891271016</v>
      </c>
      <c r="T3316" s="4">
        <f t="shared" si="417"/>
        <v>0.50599724755477271</v>
      </c>
      <c r="U3316" s="4">
        <f>SUMXMY2($P$2:$W$2,ZTable[[#This Row],[Z - Customer Since]:[Z - Partner]])</f>
        <v>9.2017662262920901</v>
      </c>
      <c r="V3316" s="4">
        <f>SUMXMY2($P$3:$W$3,ZTable[[#This Row],[Z - Customer Since]:[Z - Partner]])</f>
        <v>2.7648544467344864</v>
      </c>
      <c r="W3316" s="4"/>
      <c r="X3316" s="4"/>
      <c r="Y3316" s="4">
        <f>MIN(ZTable[[#This Row],[Distance^2 to 1]:[Distance^2 to 2]])</f>
        <v>2.7648544467344864</v>
      </c>
      <c r="Z3316" s="36">
        <f>MATCH(ZTable[[#This Row],[Min Distance^2]],ZTable[[#This Row],[Distance^2 to 1]:[Distance^2 to 2]],0)</f>
        <v>2</v>
      </c>
      <c r="AA3316" s="4" t="str">
        <f>INDEX(ClusterTable[],MATCH(ZTable[[#This Row],[Assigned to Cluster]],ClusterTable[Cluster Number],0),2)</f>
        <v>CBRE s.r.o.</v>
      </c>
    </row>
    <row r="3317" spans="1:27">
      <c r="A3317" s="42" t="s">
        <v>13730</v>
      </c>
      <c r="B3317" s="16" t="s">
        <v>13731</v>
      </c>
      <c r="C3317" s="44">
        <v>5.13972602739726</v>
      </c>
      <c r="D3317" s="16">
        <v>1</v>
      </c>
      <c r="E3317" s="16">
        <v>0</v>
      </c>
      <c r="F3317" s="16">
        <v>2</v>
      </c>
      <c r="G3317" s="46">
        <v>3</v>
      </c>
      <c r="H3317" s="47">
        <v>56609.279999999999</v>
      </c>
      <c r="I3317" s="16">
        <v>20</v>
      </c>
      <c r="J3317" s="17">
        <v>1</v>
      </c>
      <c r="K3317" s="36">
        <v>3311</v>
      </c>
      <c r="L3317" s="4" t="s">
        <v>13730</v>
      </c>
      <c r="M3317" s="4">
        <f t="shared" si="410"/>
        <v>0.10713624561138134</v>
      </c>
      <c r="N3317" s="4">
        <f t="shared" si="411"/>
        <v>-1.165614168753744</v>
      </c>
      <c r="O3317" s="4">
        <f t="shared" si="412"/>
        <v>-0.95082437563201083</v>
      </c>
      <c r="P3317" s="4">
        <f t="shared" si="413"/>
        <v>0.27504093843367794</v>
      </c>
      <c r="Q3317" s="4">
        <f t="shared" si="414"/>
        <v>0.67916765512623245</v>
      </c>
      <c r="R3317" s="4">
        <f t="shared" si="415"/>
        <v>9.489090790657409E-2</v>
      </c>
      <c r="S3317" s="4">
        <f t="shared" si="416"/>
        <v>-4.5804622646828254E-2</v>
      </c>
      <c r="T3317" s="4">
        <f t="shared" si="417"/>
        <v>0.50599724755477271</v>
      </c>
      <c r="U3317" s="4">
        <f>SUMXMY2($P$2:$W$2,ZTable[[#This Row],[Z - Customer Since]:[Z - Partner]])</f>
        <v>11.338184542007072</v>
      </c>
      <c r="V3317" s="4">
        <f>SUMXMY2($P$3:$W$3,ZTable[[#This Row],[Z - Customer Since]:[Z - Partner]])</f>
        <v>1.8879783856770573</v>
      </c>
      <c r="W3317" s="4"/>
      <c r="X3317" s="4"/>
      <c r="Y3317" s="4">
        <f>MIN(ZTable[[#This Row],[Distance^2 to 1]:[Distance^2 to 2]])</f>
        <v>1.8879783856770573</v>
      </c>
      <c r="Z3317" s="36">
        <f>MATCH(ZTable[[#This Row],[Min Distance^2]],ZTable[[#This Row],[Distance^2 to 1]:[Distance^2 to 2]],0)</f>
        <v>2</v>
      </c>
      <c r="AA3317" s="4" t="str">
        <f>INDEX(ClusterTable[],MATCH(ZTable[[#This Row],[Assigned to Cluster]],ClusterTable[Cluster Number],0),2)</f>
        <v>CBRE s.r.o.</v>
      </c>
    </row>
    <row r="3318" spans="1:27">
      <c r="A3318" s="49" t="s">
        <v>13733</v>
      </c>
      <c r="B3318" s="18" t="s">
        <v>13734</v>
      </c>
      <c r="C3318" s="51">
        <v>0.29863013698630136</v>
      </c>
      <c r="D3318" s="18">
        <v>1</v>
      </c>
      <c r="E3318" s="18">
        <v>1</v>
      </c>
      <c r="F3318" s="18">
        <v>4</v>
      </c>
      <c r="G3318" s="53">
        <v>4</v>
      </c>
      <c r="H3318" s="54">
        <v>109612.8</v>
      </c>
      <c r="I3318" s="18">
        <v>5</v>
      </c>
      <c r="J3318" s="19">
        <v>1</v>
      </c>
      <c r="K3318" s="36">
        <v>3312</v>
      </c>
      <c r="L3318" s="4" t="s">
        <v>13733</v>
      </c>
      <c r="M3318" s="4">
        <f t="shared" si="410"/>
        <v>-1.3695211724101328</v>
      </c>
      <c r="N3318" s="4">
        <f t="shared" si="411"/>
        <v>-1.165614168753744</v>
      </c>
      <c r="O3318" s="4">
        <f t="shared" si="412"/>
        <v>1.0514948792879799</v>
      </c>
      <c r="P3318" s="4">
        <f t="shared" si="413"/>
        <v>2.6904612658568476</v>
      </c>
      <c r="Q3318" s="4">
        <f t="shared" si="414"/>
        <v>1.945760016335027</v>
      </c>
      <c r="R3318" s="4">
        <f t="shared" si="415"/>
        <v>0.29994731309169981</v>
      </c>
      <c r="S3318" s="4">
        <f t="shared" si="416"/>
        <v>-1.3974825273254436</v>
      </c>
      <c r="T3318" s="4">
        <f t="shared" si="417"/>
        <v>0.50599724755477271</v>
      </c>
      <c r="U3318" s="4">
        <f>SUMXMY2($P$2:$W$2,ZTable[[#This Row],[Z - Customer Since]:[Z - Partner]])</f>
        <v>26.110165123488315</v>
      </c>
      <c r="V3318" s="4">
        <f>SUMXMY2($P$3:$W$3,ZTable[[#This Row],[Z - Customer Since]:[Z - Partner]])</f>
        <v>19.400662846898193</v>
      </c>
      <c r="W3318" s="4"/>
      <c r="X3318" s="4"/>
      <c r="Y3318" s="4">
        <f>MIN(ZTable[[#This Row],[Distance^2 to 1]:[Distance^2 to 2]])</f>
        <v>19.400662846898193</v>
      </c>
      <c r="Z3318" s="36">
        <f>MATCH(ZTable[[#This Row],[Min Distance^2]],ZTable[[#This Row],[Distance^2 to 1]:[Distance^2 to 2]],0)</f>
        <v>2</v>
      </c>
      <c r="AA3318" s="4" t="str">
        <f>INDEX(ClusterTable[],MATCH(ZTable[[#This Row],[Assigned to Cluster]],ClusterTable[Cluster Number],0),2)</f>
        <v>CBRE s.r.o.</v>
      </c>
    </row>
    <row r="3319" spans="1:27">
      <c r="A3319" s="42" t="s">
        <v>13737</v>
      </c>
      <c r="B3319" s="16" t="s">
        <v>13738</v>
      </c>
      <c r="C3319" s="44">
        <v>4.7780821917808218</v>
      </c>
      <c r="D3319" s="16">
        <v>3</v>
      </c>
      <c r="E3319" s="16">
        <v>1</v>
      </c>
      <c r="F3319" s="16">
        <v>1</v>
      </c>
      <c r="G3319" s="46">
        <v>3</v>
      </c>
      <c r="H3319" s="47">
        <v>25740</v>
      </c>
      <c r="I3319" s="16">
        <v>18</v>
      </c>
      <c r="J3319" s="17">
        <v>1</v>
      </c>
      <c r="K3319" s="36">
        <v>3313</v>
      </c>
      <c r="L3319" s="4" t="s">
        <v>13737</v>
      </c>
      <c r="M3319" s="4">
        <f t="shared" si="410"/>
        <v>-3.1743255141646791E-3</v>
      </c>
      <c r="N3319" s="4">
        <f t="shared" si="411"/>
        <v>0.68064630302964524</v>
      </c>
      <c r="O3319" s="4">
        <f t="shared" si="412"/>
        <v>1.0514948792879799</v>
      </c>
      <c r="P3319" s="4">
        <f t="shared" si="413"/>
        <v>-0.93266922527790685</v>
      </c>
      <c r="Q3319" s="4">
        <f t="shared" si="414"/>
        <v>0.67916765512623245</v>
      </c>
      <c r="R3319" s="4">
        <f t="shared" si="415"/>
        <v>-2.4534058349499021E-2</v>
      </c>
      <c r="S3319" s="4">
        <f t="shared" si="416"/>
        <v>-0.22602834327064364</v>
      </c>
      <c r="T3319" s="4">
        <f t="shared" si="417"/>
        <v>0.50599724755477271</v>
      </c>
      <c r="U3319" s="4">
        <f>SUMXMY2($P$2:$W$2,ZTable[[#This Row],[Z - Customer Since]:[Z - Partner]])</f>
        <v>2.3824725758245187</v>
      </c>
      <c r="V3319" s="4">
        <f>SUMXMY2($P$3:$W$3,ZTable[[#This Row],[Z - Customer Since]:[Z - Partner]])</f>
        <v>7.7145817194583746</v>
      </c>
      <c r="W3319" s="4"/>
      <c r="X3319" s="4"/>
      <c r="Y3319" s="4">
        <f>MIN(ZTable[[#This Row],[Distance^2 to 1]:[Distance^2 to 2]])</f>
        <v>2.3824725758245187</v>
      </c>
      <c r="Z3319" s="36">
        <f>MATCH(ZTable[[#This Row],[Min Distance^2]],ZTable[[#This Row],[Distance^2 to 1]:[Distance^2 to 2]],0)</f>
        <v>1</v>
      </c>
      <c r="AA3319" s="4" t="str">
        <f>INDEX(ClusterTable[],MATCH(ZTable[[#This Row],[Assigned to Cluster]],ClusterTable[Cluster Number],0),2)</f>
        <v>AMD Global Telemedicine</v>
      </c>
    </row>
    <row r="3320" spans="1:27">
      <c r="A3320" s="49" t="s">
        <v>13742</v>
      </c>
      <c r="B3320" s="18" t="s">
        <v>13743</v>
      </c>
      <c r="C3320" s="51">
        <v>3.2191780821917808</v>
      </c>
      <c r="D3320" s="18">
        <v>1</v>
      </c>
      <c r="E3320" s="18">
        <v>1</v>
      </c>
      <c r="F3320" s="18">
        <v>3</v>
      </c>
      <c r="G3320" s="53">
        <v>3</v>
      </c>
      <c r="H3320" s="54">
        <v>15659.79</v>
      </c>
      <c r="I3320" s="18">
        <v>20</v>
      </c>
      <c r="J3320" s="19">
        <v>1</v>
      </c>
      <c r="K3320" s="36">
        <v>3314</v>
      </c>
      <c r="L3320" s="4" t="s">
        <v>13742</v>
      </c>
      <c r="M3320" s="4">
        <f t="shared" si="410"/>
        <v>-0.47867974195685942</v>
      </c>
      <c r="N3320" s="4">
        <f t="shared" si="411"/>
        <v>-1.165614168753744</v>
      </c>
      <c r="O3320" s="4">
        <f t="shared" si="412"/>
        <v>1.0514948792879799</v>
      </c>
      <c r="P3320" s="4">
        <f t="shared" si="413"/>
        <v>1.4827511021452626</v>
      </c>
      <c r="Q3320" s="4">
        <f t="shared" si="414"/>
        <v>0.67916765512623245</v>
      </c>
      <c r="R3320" s="4">
        <f t="shared" si="415"/>
        <v>-6.3531687678855933E-2</v>
      </c>
      <c r="S3320" s="4">
        <f t="shared" si="416"/>
        <v>-4.5804622646828254E-2</v>
      </c>
      <c r="T3320" s="4">
        <f t="shared" si="417"/>
        <v>0.50599724755477271</v>
      </c>
      <c r="U3320" s="4">
        <f>SUMXMY2($P$2:$W$2,ZTable[[#This Row],[Z - Customer Since]:[Z - Partner]])</f>
        <v>10.999430923586578</v>
      </c>
      <c r="V3320" s="4">
        <f>SUMXMY2($P$3:$W$3,ZTable[[#This Row],[Z - Customer Since]:[Z - Partner]])</f>
        <v>7.446640648832906</v>
      </c>
      <c r="W3320" s="4"/>
      <c r="X3320" s="4"/>
      <c r="Y3320" s="4">
        <f>MIN(ZTable[[#This Row],[Distance^2 to 1]:[Distance^2 to 2]])</f>
        <v>7.446640648832906</v>
      </c>
      <c r="Z3320" s="36">
        <f>MATCH(ZTable[[#This Row],[Min Distance^2]],ZTable[[#This Row],[Distance^2 to 1]:[Distance^2 to 2]],0)</f>
        <v>2</v>
      </c>
      <c r="AA3320" s="4" t="str">
        <f>INDEX(ClusterTable[],MATCH(ZTable[[#This Row],[Assigned to Cluster]],ClusterTable[Cluster Number],0),2)</f>
        <v>CBRE s.r.o.</v>
      </c>
    </row>
    <row r="3321" spans="1:27">
      <c r="A3321" s="42" t="s">
        <v>13745</v>
      </c>
      <c r="B3321" s="16" t="s">
        <v>13746</v>
      </c>
      <c r="C3321" s="44">
        <v>5.3890410958904109</v>
      </c>
      <c r="D3321" s="16">
        <v>3</v>
      </c>
      <c r="E3321" s="16">
        <v>0</v>
      </c>
      <c r="F3321" s="16">
        <v>2</v>
      </c>
      <c r="G3321" s="46">
        <v>2</v>
      </c>
      <c r="H3321" s="47">
        <v>2121.6</v>
      </c>
      <c r="I3321" s="16">
        <v>10</v>
      </c>
      <c r="J3321" s="17">
        <v>1</v>
      </c>
      <c r="K3321" s="36">
        <v>3315</v>
      </c>
      <c r="L3321" s="4" t="s">
        <v>13745</v>
      </c>
      <c r="M3321" s="4">
        <f t="shared" si="410"/>
        <v>0.18318368479641695</v>
      </c>
      <c r="N3321" s="4">
        <f t="shared" si="411"/>
        <v>0.68064630302964524</v>
      </c>
      <c r="O3321" s="4">
        <f t="shared" si="412"/>
        <v>-0.95082437563201083</v>
      </c>
      <c r="P3321" s="4">
        <f t="shared" si="413"/>
        <v>0.27504093843367794</v>
      </c>
      <c r="Q3321" s="4">
        <f t="shared" si="414"/>
        <v>-0.58742470608256225</v>
      </c>
      <c r="R3321" s="4">
        <f t="shared" si="415"/>
        <v>-0.11590731431861905</v>
      </c>
      <c r="S3321" s="4">
        <f t="shared" si="416"/>
        <v>-0.94692322576590515</v>
      </c>
      <c r="T3321" s="4">
        <f t="shared" si="417"/>
        <v>0.50599724755477271</v>
      </c>
      <c r="U3321" s="4">
        <f>SUMXMY2($P$2:$W$2,ZTable[[#This Row],[Z - Customer Since]:[Z - Partner]])</f>
        <v>7.7277656256375487</v>
      </c>
      <c r="V3321" s="4">
        <f>SUMXMY2($P$3:$W$3,ZTable[[#This Row],[Z - Customer Since]:[Z - Partner]])</f>
        <v>6.1635067910357995</v>
      </c>
      <c r="W3321" s="4"/>
      <c r="X3321" s="4"/>
      <c r="Y3321" s="4">
        <f>MIN(ZTable[[#This Row],[Distance^2 to 1]:[Distance^2 to 2]])</f>
        <v>6.1635067910357995</v>
      </c>
      <c r="Z3321" s="36">
        <f>MATCH(ZTable[[#This Row],[Min Distance^2]],ZTable[[#This Row],[Distance^2 to 1]:[Distance^2 to 2]],0)</f>
        <v>2</v>
      </c>
      <c r="AA3321" s="4" t="str">
        <f>INDEX(ClusterTable[],MATCH(ZTable[[#This Row],[Assigned to Cluster]],ClusterTable[Cluster Number],0),2)</f>
        <v>CBRE s.r.o.</v>
      </c>
    </row>
    <row r="3322" spans="1:27">
      <c r="A3322" s="49" t="s">
        <v>2206</v>
      </c>
      <c r="B3322" s="18" t="s">
        <v>2207</v>
      </c>
      <c r="C3322" s="51">
        <v>5.8986301369863012</v>
      </c>
      <c r="D3322" s="18">
        <v>3</v>
      </c>
      <c r="E3322" s="18">
        <v>1</v>
      </c>
      <c r="F3322" s="18">
        <v>1</v>
      </c>
      <c r="G3322" s="53">
        <v>2</v>
      </c>
      <c r="H3322" s="54">
        <v>37817.72</v>
      </c>
      <c r="I3322" s="18">
        <v>34</v>
      </c>
      <c r="J3322" s="19">
        <v>1</v>
      </c>
      <c r="K3322" s="36">
        <v>3316</v>
      </c>
      <c r="L3322" s="4" t="s">
        <v>2206</v>
      </c>
      <c r="M3322" s="4">
        <f t="shared" si="410"/>
        <v>0.33862130774605004</v>
      </c>
      <c r="N3322" s="4">
        <f t="shared" si="411"/>
        <v>0.68064630302964524</v>
      </c>
      <c r="O3322" s="4">
        <f t="shared" si="412"/>
        <v>1.0514948792879799</v>
      </c>
      <c r="P3322" s="4">
        <f t="shared" si="413"/>
        <v>-0.93266922527790685</v>
      </c>
      <c r="Q3322" s="4">
        <f t="shared" si="414"/>
        <v>-0.58742470608256225</v>
      </c>
      <c r="R3322" s="4">
        <f t="shared" si="415"/>
        <v>2.2191401507365136E-2</v>
      </c>
      <c r="S3322" s="4">
        <f t="shared" si="416"/>
        <v>1.2157614217198793</v>
      </c>
      <c r="T3322" s="4">
        <f t="shared" si="417"/>
        <v>0.50599724755477271</v>
      </c>
      <c r="U3322" s="4">
        <f>SUMXMY2($P$2:$W$2,ZTable[[#This Row],[Z - Customer Since]:[Z - Partner]])</f>
        <v>2.1994477041543279</v>
      </c>
      <c r="V3322" s="4">
        <f>SUMXMY2($P$3:$W$3,ZTable[[#This Row],[Z - Customer Since]:[Z - Partner]])</f>
        <v>8.2112903010689937</v>
      </c>
      <c r="W3322" s="4"/>
      <c r="X3322" s="4"/>
      <c r="Y3322" s="4">
        <f>MIN(ZTable[[#This Row],[Distance^2 to 1]:[Distance^2 to 2]])</f>
        <v>2.1994477041543279</v>
      </c>
      <c r="Z3322" s="36">
        <f>MATCH(ZTable[[#This Row],[Min Distance^2]],ZTable[[#This Row],[Distance^2 to 1]:[Distance^2 to 2]],0)</f>
        <v>1</v>
      </c>
      <c r="AA3322" s="4" t="str">
        <f>INDEX(ClusterTable[],MATCH(ZTable[[#This Row],[Assigned to Cluster]],ClusterTable[Cluster Number],0),2)</f>
        <v>AMD Global Telemedicine</v>
      </c>
    </row>
    <row r="3323" spans="1:27">
      <c r="A3323" s="42" t="s">
        <v>13748</v>
      </c>
      <c r="B3323" s="16" t="s">
        <v>13749</v>
      </c>
      <c r="C3323" s="44">
        <v>5.4767123287671229</v>
      </c>
      <c r="D3323" s="16">
        <v>1</v>
      </c>
      <c r="E3323" s="16">
        <v>1</v>
      </c>
      <c r="F3323" s="16">
        <v>4</v>
      </c>
      <c r="G3323" s="46">
        <v>2</v>
      </c>
      <c r="H3323" s="47">
        <v>7488</v>
      </c>
      <c r="I3323" s="16">
        <v>37</v>
      </c>
      <c r="J3323" s="17">
        <v>1</v>
      </c>
      <c r="K3323" s="36">
        <v>3317</v>
      </c>
      <c r="L3323" s="4" t="s">
        <v>13748</v>
      </c>
      <c r="M3323" s="4">
        <f t="shared" si="410"/>
        <v>0.20992564143291284</v>
      </c>
      <c r="N3323" s="4">
        <f t="shared" si="411"/>
        <v>-1.165614168753744</v>
      </c>
      <c r="O3323" s="4">
        <f t="shared" si="412"/>
        <v>1.0514948792879799</v>
      </c>
      <c r="P3323" s="4">
        <f t="shared" si="413"/>
        <v>2.6904612658568476</v>
      </c>
      <c r="Q3323" s="4">
        <f t="shared" si="414"/>
        <v>-0.58742470608256225</v>
      </c>
      <c r="R3323" s="4">
        <f t="shared" si="415"/>
        <v>-9.5146151799875789E-2</v>
      </c>
      <c r="S3323" s="4">
        <f t="shared" si="416"/>
        <v>1.4860970026556024</v>
      </c>
      <c r="T3323" s="4">
        <f t="shared" si="417"/>
        <v>0.50599724755477271</v>
      </c>
      <c r="U3323" s="4">
        <f>SUMXMY2($P$2:$W$2,ZTable[[#This Row],[Z - Customer Since]:[Z - Partner]])</f>
        <v>19.065422973654108</v>
      </c>
      <c r="V3323" s="4">
        <f>SUMXMY2($P$3:$W$3,ZTable[[#This Row],[Z - Customer Since]:[Z - Partner]])</f>
        <v>12.728295714848809</v>
      </c>
      <c r="W3323" s="4"/>
      <c r="X3323" s="4"/>
      <c r="Y3323" s="4">
        <f>MIN(ZTable[[#This Row],[Distance^2 to 1]:[Distance^2 to 2]])</f>
        <v>12.728295714848809</v>
      </c>
      <c r="Z3323" s="36">
        <f>MATCH(ZTable[[#This Row],[Min Distance^2]],ZTable[[#This Row],[Distance^2 to 1]:[Distance^2 to 2]],0)</f>
        <v>2</v>
      </c>
      <c r="AA3323" s="4" t="str">
        <f>INDEX(ClusterTable[],MATCH(ZTable[[#This Row],[Assigned to Cluster]],ClusterTable[Cluster Number],0),2)</f>
        <v>CBRE s.r.o.</v>
      </c>
    </row>
    <row r="3324" spans="1:27">
      <c r="A3324" s="49" t="s">
        <v>13751</v>
      </c>
      <c r="B3324" s="18" t="s">
        <v>13752</v>
      </c>
      <c r="C3324" s="51">
        <v>3.2794520547945205</v>
      </c>
      <c r="D3324" s="18">
        <v>3</v>
      </c>
      <c r="E3324" s="18">
        <v>0</v>
      </c>
      <c r="F3324" s="18">
        <v>2</v>
      </c>
      <c r="G3324" s="53">
        <v>2</v>
      </c>
      <c r="H3324" s="54">
        <v>4992</v>
      </c>
      <c r="I3324" s="18">
        <v>11</v>
      </c>
      <c r="J3324" s="19">
        <v>1</v>
      </c>
      <c r="K3324" s="36">
        <v>3318</v>
      </c>
      <c r="L3324" s="4" t="s">
        <v>13751</v>
      </c>
      <c r="M3324" s="4">
        <f t="shared" si="410"/>
        <v>-0.46029464676926846</v>
      </c>
      <c r="N3324" s="4">
        <f t="shared" si="411"/>
        <v>0.68064630302964524</v>
      </c>
      <c r="O3324" s="4">
        <f t="shared" si="412"/>
        <v>-0.95082437563201083</v>
      </c>
      <c r="P3324" s="4">
        <f t="shared" si="413"/>
        <v>0.27504093843367794</v>
      </c>
      <c r="Q3324" s="4">
        <f t="shared" si="414"/>
        <v>-0.58742470608256225</v>
      </c>
      <c r="R3324" s="4">
        <f t="shared" si="415"/>
        <v>-0.10480250645975638</v>
      </c>
      <c r="S3324" s="4">
        <f t="shared" si="416"/>
        <v>-0.85681136545399739</v>
      </c>
      <c r="T3324" s="4">
        <f t="shared" si="417"/>
        <v>0.50599724755477271</v>
      </c>
      <c r="U3324" s="4">
        <f>SUMXMY2($P$2:$W$2,ZTable[[#This Row],[Z - Customer Since]:[Z - Partner]])</f>
        <v>6.7263295555465854</v>
      </c>
      <c r="V3324" s="4">
        <f>SUMXMY2($P$3:$W$3,ZTable[[#This Row],[Z - Customer Since]:[Z - Partner]])</f>
        <v>5.8481759259083947</v>
      </c>
      <c r="W3324" s="4"/>
      <c r="X3324" s="4"/>
      <c r="Y3324" s="4">
        <f>MIN(ZTable[[#This Row],[Distance^2 to 1]:[Distance^2 to 2]])</f>
        <v>5.8481759259083947</v>
      </c>
      <c r="Z3324" s="36">
        <f>MATCH(ZTable[[#This Row],[Min Distance^2]],ZTable[[#This Row],[Distance^2 to 1]:[Distance^2 to 2]],0)</f>
        <v>2</v>
      </c>
      <c r="AA3324" s="4" t="str">
        <f>INDEX(ClusterTable[],MATCH(ZTable[[#This Row],[Assigned to Cluster]],ClusterTable[Cluster Number],0),2)</f>
        <v>CBRE s.r.o.</v>
      </c>
    </row>
    <row r="3325" spans="1:27">
      <c r="A3325" s="42" t="s">
        <v>6112</v>
      </c>
      <c r="B3325" s="16" t="s">
        <v>6113</v>
      </c>
      <c r="C3325" s="44">
        <v>2.7205479452054795</v>
      </c>
      <c r="D3325" s="16">
        <v>3</v>
      </c>
      <c r="E3325" s="16">
        <v>0</v>
      </c>
      <c r="F3325" s="16">
        <v>2</v>
      </c>
      <c r="G3325" s="46">
        <v>1</v>
      </c>
      <c r="H3325" s="47">
        <v>4548.96</v>
      </c>
      <c r="I3325" s="16">
        <v>23</v>
      </c>
      <c r="J3325" s="17">
        <v>1</v>
      </c>
      <c r="K3325" s="36">
        <v>3319</v>
      </c>
      <c r="L3325" s="4" t="s">
        <v>6112</v>
      </c>
      <c r="M3325" s="4">
        <f t="shared" si="410"/>
        <v>-0.63077462032693055</v>
      </c>
      <c r="N3325" s="4">
        <f t="shared" si="411"/>
        <v>0.68064630302964524</v>
      </c>
      <c r="O3325" s="4">
        <f t="shared" si="412"/>
        <v>-0.95082437563201083</v>
      </c>
      <c r="P3325" s="4">
        <f t="shared" si="413"/>
        <v>0.27504093843367794</v>
      </c>
      <c r="Q3325" s="4">
        <f t="shared" si="414"/>
        <v>-1.854017067291357</v>
      </c>
      <c r="R3325" s="4">
        <f t="shared" si="415"/>
        <v>-0.10651650941188517</v>
      </c>
      <c r="S3325" s="4">
        <f t="shared" si="416"/>
        <v>0.2245309582888948</v>
      </c>
      <c r="T3325" s="4">
        <f t="shared" si="417"/>
        <v>0.50599724755477271</v>
      </c>
      <c r="U3325" s="4">
        <f>SUMXMY2($P$2:$W$2,ZTable[[#This Row],[Z - Customer Since]:[Z - Partner]])</f>
        <v>7.0886743241947068</v>
      </c>
      <c r="V3325" s="4">
        <f>SUMXMY2($P$3:$W$3,ZTable[[#This Row],[Z - Customer Since]:[Z - Partner]])</f>
        <v>8.0776254621960284</v>
      </c>
      <c r="W3325" s="4"/>
      <c r="X3325" s="4"/>
      <c r="Y3325" s="4">
        <f>MIN(ZTable[[#This Row],[Distance^2 to 1]:[Distance^2 to 2]])</f>
        <v>7.0886743241947068</v>
      </c>
      <c r="Z3325" s="36">
        <f>MATCH(ZTable[[#This Row],[Min Distance^2]],ZTable[[#This Row],[Distance^2 to 1]:[Distance^2 to 2]],0)</f>
        <v>1</v>
      </c>
      <c r="AA3325" s="4" t="str">
        <f>INDEX(ClusterTable[],MATCH(ZTable[[#This Row],[Assigned to Cluster]],ClusterTable[Cluster Number],0),2)</f>
        <v>AMD Global Telemedicine</v>
      </c>
    </row>
    <row r="3326" spans="1:27">
      <c r="A3326" s="49" t="s">
        <v>13755</v>
      </c>
      <c r="B3326" s="18" t="s">
        <v>13756</v>
      </c>
      <c r="C3326" s="51">
        <v>4.3068493150684928</v>
      </c>
      <c r="D3326" s="18">
        <v>3</v>
      </c>
      <c r="E3326" s="18">
        <v>1</v>
      </c>
      <c r="F3326" s="18">
        <v>1</v>
      </c>
      <c r="G3326" s="53">
        <v>2</v>
      </c>
      <c r="H3326" s="54">
        <v>7650</v>
      </c>
      <c r="I3326" s="18">
        <v>23</v>
      </c>
      <c r="J3326" s="19">
        <v>1</v>
      </c>
      <c r="K3326" s="36">
        <v>3320</v>
      </c>
      <c r="L3326" s="4" t="s">
        <v>13755</v>
      </c>
      <c r="M3326" s="4">
        <f t="shared" si="410"/>
        <v>-0.14691234243533086</v>
      </c>
      <c r="N3326" s="4">
        <f t="shared" si="411"/>
        <v>0.68064630302964524</v>
      </c>
      <c r="O3326" s="4">
        <f t="shared" si="412"/>
        <v>1.0514948792879799</v>
      </c>
      <c r="P3326" s="4">
        <f t="shared" si="413"/>
        <v>-0.93266922527790685</v>
      </c>
      <c r="Q3326" s="4">
        <f t="shared" si="414"/>
        <v>-0.58742470608256225</v>
      </c>
      <c r="R3326" s="4">
        <f t="shared" si="415"/>
        <v>-9.4519417242623929E-2</v>
      </c>
      <c r="S3326" s="4">
        <f t="shared" si="416"/>
        <v>0.2245309582888948</v>
      </c>
      <c r="T3326" s="4">
        <f t="shared" si="417"/>
        <v>0.50599724755477271</v>
      </c>
      <c r="U3326" s="4">
        <f>SUMXMY2($P$2:$W$2,ZTable[[#This Row],[Z - Customer Since]:[Z - Partner]])</f>
        <v>0.37421288011874754</v>
      </c>
      <c r="V3326" s="4">
        <f>SUMXMY2($P$3:$W$3,ZTable[[#This Row],[Z - Customer Since]:[Z - Partner]])</f>
        <v>8.470325769818464</v>
      </c>
      <c r="W3326" s="4"/>
      <c r="X3326" s="4"/>
      <c r="Y3326" s="4">
        <f>MIN(ZTable[[#This Row],[Distance^2 to 1]:[Distance^2 to 2]])</f>
        <v>0.37421288011874754</v>
      </c>
      <c r="Z3326" s="36">
        <f>MATCH(ZTable[[#This Row],[Min Distance^2]],ZTable[[#This Row],[Distance^2 to 1]:[Distance^2 to 2]],0)</f>
        <v>1</v>
      </c>
      <c r="AA3326" s="4" t="str">
        <f>INDEX(ClusterTable[],MATCH(ZTable[[#This Row],[Assigned to Cluster]],ClusterTable[Cluster Number],0),2)</f>
        <v>AMD Global Telemedicine</v>
      </c>
    </row>
    <row r="3327" spans="1:27">
      <c r="A3327" s="42" t="s">
        <v>13758</v>
      </c>
      <c r="B3327" s="16" t="s">
        <v>13759</v>
      </c>
      <c r="C3327" s="44">
        <v>0.91506849315068495</v>
      </c>
      <c r="D3327" s="16">
        <v>3</v>
      </c>
      <c r="E3327" s="16">
        <v>0</v>
      </c>
      <c r="F3327" s="16">
        <v>2</v>
      </c>
      <c r="G3327" s="46">
        <v>3</v>
      </c>
      <c r="H3327" s="47">
        <v>19206.72</v>
      </c>
      <c r="I3327" s="16">
        <v>18</v>
      </c>
      <c r="J3327" s="17">
        <v>1</v>
      </c>
      <c r="K3327" s="36">
        <v>3321</v>
      </c>
      <c r="L3327" s="4" t="s">
        <v>13758</v>
      </c>
      <c r="M3327" s="4">
        <f t="shared" si="410"/>
        <v>-1.1814917898097703</v>
      </c>
      <c r="N3327" s="4">
        <f t="shared" si="411"/>
        <v>0.68064630302964524</v>
      </c>
      <c r="O3327" s="4">
        <f t="shared" si="412"/>
        <v>-0.95082437563201083</v>
      </c>
      <c r="P3327" s="4">
        <f t="shared" si="413"/>
        <v>0.27504093843367794</v>
      </c>
      <c r="Q3327" s="4">
        <f t="shared" si="414"/>
        <v>0.67916765512623245</v>
      </c>
      <c r="R3327" s="4">
        <f t="shared" si="415"/>
        <v>-4.9809566671736444E-2</v>
      </c>
      <c r="S3327" s="4">
        <f t="shared" si="416"/>
        <v>-0.22602834327064364</v>
      </c>
      <c r="T3327" s="4">
        <f t="shared" si="417"/>
        <v>0.50599724755477271</v>
      </c>
      <c r="U3327" s="4">
        <f>SUMXMY2($P$2:$W$2,ZTable[[#This Row],[Z - Customer Since]:[Z - Partner]])</f>
        <v>7.4556574195098957</v>
      </c>
      <c r="V3327" s="4">
        <f>SUMXMY2($P$3:$W$3,ZTable[[#This Row],[Z - Customer Since]:[Z - Partner]])</f>
        <v>3.3607223381617857</v>
      </c>
      <c r="W3327" s="4"/>
      <c r="X3327" s="4"/>
      <c r="Y3327" s="4">
        <f>MIN(ZTable[[#This Row],[Distance^2 to 1]:[Distance^2 to 2]])</f>
        <v>3.3607223381617857</v>
      </c>
      <c r="Z3327" s="36">
        <f>MATCH(ZTable[[#This Row],[Min Distance^2]],ZTable[[#This Row],[Distance^2 to 1]:[Distance^2 to 2]],0)</f>
        <v>2</v>
      </c>
      <c r="AA3327" s="4" t="str">
        <f>INDEX(ClusterTable[],MATCH(ZTable[[#This Row],[Assigned to Cluster]],ClusterTable[Cluster Number],0),2)</f>
        <v>CBRE s.r.o.</v>
      </c>
    </row>
    <row r="3328" spans="1:27">
      <c r="A3328" s="49" t="s">
        <v>10255</v>
      </c>
      <c r="B3328" s="18" t="s">
        <v>10256</v>
      </c>
      <c r="C3328" s="51">
        <v>0.58630136986301373</v>
      </c>
      <c r="D3328" s="18">
        <v>3</v>
      </c>
      <c r="E3328" s="18">
        <v>0</v>
      </c>
      <c r="F3328" s="18">
        <v>2</v>
      </c>
      <c r="G3328" s="53">
        <v>3</v>
      </c>
      <c r="H3328" s="54">
        <v>302909.71000000002</v>
      </c>
      <c r="I3328" s="18">
        <v>9</v>
      </c>
      <c r="J3328" s="19">
        <v>1</v>
      </c>
      <c r="K3328" s="36">
        <v>3322</v>
      </c>
      <c r="L3328" s="4" t="s">
        <v>10255</v>
      </c>
      <c r="M3328" s="4">
        <f t="shared" si="410"/>
        <v>-1.2817741271966303</v>
      </c>
      <c r="N3328" s="4">
        <f t="shared" si="411"/>
        <v>0.68064630302964524</v>
      </c>
      <c r="O3328" s="4">
        <f t="shared" si="412"/>
        <v>-0.95082437563201083</v>
      </c>
      <c r="P3328" s="4">
        <f t="shared" si="413"/>
        <v>0.27504093843367794</v>
      </c>
      <c r="Q3328" s="4">
        <f t="shared" si="414"/>
        <v>0.67916765512623245</v>
      </c>
      <c r="R3328" s="4">
        <f t="shared" si="415"/>
        <v>1.047761222394191</v>
      </c>
      <c r="S3328" s="4">
        <f t="shared" si="416"/>
        <v>-1.0370350860778128</v>
      </c>
      <c r="T3328" s="4">
        <f t="shared" si="417"/>
        <v>0.50599724755477271</v>
      </c>
      <c r="U3328" s="4">
        <f>SUMXMY2($P$2:$W$2,ZTable[[#This Row],[Z - Customer Since]:[Z - Partner]])</f>
        <v>10.235378773589906</v>
      </c>
      <c r="V3328" s="4">
        <f>SUMXMY2($P$3:$W$3,ZTable[[#This Row],[Z - Customer Since]:[Z - Partner]])</f>
        <v>7.0918059277906131</v>
      </c>
      <c r="W3328" s="4"/>
      <c r="X3328" s="4"/>
      <c r="Y3328" s="4">
        <f>MIN(ZTable[[#This Row],[Distance^2 to 1]:[Distance^2 to 2]])</f>
        <v>7.0918059277906131</v>
      </c>
      <c r="Z3328" s="36">
        <f>MATCH(ZTable[[#This Row],[Min Distance^2]],ZTable[[#This Row],[Distance^2 to 1]:[Distance^2 to 2]],0)</f>
        <v>2</v>
      </c>
      <c r="AA3328" s="4" t="str">
        <f>INDEX(ClusterTable[],MATCH(ZTable[[#This Row],[Assigned to Cluster]],ClusterTable[Cluster Number],0),2)</f>
        <v>CBRE s.r.o.</v>
      </c>
    </row>
    <row r="3329" spans="1:27">
      <c r="A3329" s="42" t="s">
        <v>13763</v>
      </c>
      <c r="B3329" s="16" t="s">
        <v>13764</v>
      </c>
      <c r="C3329" s="44">
        <v>0.80821917808219179</v>
      </c>
      <c r="D3329" s="16">
        <v>3</v>
      </c>
      <c r="E3329" s="16">
        <v>1</v>
      </c>
      <c r="F3329" s="16">
        <v>1</v>
      </c>
      <c r="G3329" s="46">
        <v>2</v>
      </c>
      <c r="H3329" s="47">
        <v>2295</v>
      </c>
      <c r="I3329" s="16">
        <v>35</v>
      </c>
      <c r="J3329" s="17">
        <v>1</v>
      </c>
      <c r="K3329" s="36">
        <v>3323</v>
      </c>
      <c r="L3329" s="4" t="s">
        <v>13763</v>
      </c>
      <c r="M3329" s="4">
        <f t="shared" si="410"/>
        <v>-1.2140835494604998</v>
      </c>
      <c r="N3329" s="4">
        <f t="shared" si="411"/>
        <v>0.68064630302964524</v>
      </c>
      <c r="O3329" s="4">
        <f t="shared" si="412"/>
        <v>1.0514948792879799</v>
      </c>
      <c r="P3329" s="4">
        <f t="shared" si="413"/>
        <v>-0.93266922527790685</v>
      </c>
      <c r="Q3329" s="4">
        <f t="shared" si="414"/>
        <v>-0.58742470608256225</v>
      </c>
      <c r="R3329" s="4">
        <f t="shared" si="415"/>
        <v>-0.11523647621844946</v>
      </c>
      <c r="S3329" s="4">
        <f t="shared" si="416"/>
        <v>1.3058732820317871</v>
      </c>
      <c r="T3329" s="4">
        <f t="shared" si="417"/>
        <v>0.50599724755477271</v>
      </c>
      <c r="U3329" s="4">
        <f>SUMXMY2($P$2:$W$2,ZTable[[#This Row],[Z - Customer Since]:[Z - Partner]])</f>
        <v>1.3772955494575585</v>
      </c>
      <c r="V3329" s="4">
        <f>SUMXMY2($P$3:$W$3,ZTable[[#This Row],[Z - Customer Since]:[Z - Partner]])</f>
        <v>9.2799985244926297</v>
      </c>
      <c r="W3329" s="4"/>
      <c r="X3329" s="4"/>
      <c r="Y3329" s="4">
        <f>MIN(ZTable[[#This Row],[Distance^2 to 1]:[Distance^2 to 2]])</f>
        <v>1.3772955494575585</v>
      </c>
      <c r="Z3329" s="36">
        <f>MATCH(ZTable[[#This Row],[Min Distance^2]],ZTable[[#This Row],[Distance^2 to 1]:[Distance^2 to 2]],0)</f>
        <v>1</v>
      </c>
      <c r="AA3329" s="4" t="str">
        <f>INDEX(ClusterTable[],MATCH(ZTable[[#This Row],[Assigned to Cluster]],ClusterTable[Cluster Number],0),2)</f>
        <v>AMD Global Telemedicine</v>
      </c>
    </row>
    <row r="3330" spans="1:27">
      <c r="A3330" s="49" t="s">
        <v>13766</v>
      </c>
      <c r="B3330" s="18" t="s">
        <v>13767</v>
      </c>
      <c r="C3330" s="51">
        <v>0.69589041095890414</v>
      </c>
      <c r="D3330" s="18">
        <v>5</v>
      </c>
      <c r="E3330" s="18">
        <v>0</v>
      </c>
      <c r="F3330" s="18">
        <v>1</v>
      </c>
      <c r="G3330" s="53">
        <v>2</v>
      </c>
      <c r="H3330" s="54">
        <v>0</v>
      </c>
      <c r="I3330" s="18">
        <v>10</v>
      </c>
      <c r="J3330" s="19">
        <v>0</v>
      </c>
      <c r="K3330" s="36">
        <v>3324</v>
      </c>
      <c r="L3330" s="4" t="s">
        <v>13766</v>
      </c>
      <c r="M3330" s="4">
        <f t="shared" si="410"/>
        <v>-1.2483466814010102</v>
      </c>
      <c r="N3330" s="4">
        <f t="shared" si="411"/>
        <v>2.5269067748130345</v>
      </c>
      <c r="O3330" s="4">
        <f t="shared" si="412"/>
        <v>-0.95082437563201083</v>
      </c>
      <c r="P3330" s="4">
        <f t="shared" si="413"/>
        <v>-0.93266922527790685</v>
      </c>
      <c r="Q3330" s="4">
        <f t="shared" si="414"/>
        <v>-0.58742470608256225</v>
      </c>
      <c r="R3330" s="4">
        <f t="shared" si="415"/>
        <v>-0.12411521577951753</v>
      </c>
      <c r="S3330" s="4">
        <f t="shared" si="416"/>
        <v>-0.94692322576590515</v>
      </c>
      <c r="T3330" s="4">
        <f t="shared" si="417"/>
        <v>-1.9758743094171214</v>
      </c>
      <c r="U3330" s="4">
        <f>SUMXMY2($P$2:$W$2,ZTable[[#This Row],[Z - Customer Since]:[Z - Partner]])</f>
        <v>15.190829233786038</v>
      </c>
      <c r="V3330" s="4">
        <f>SUMXMY2($P$3:$W$3,ZTable[[#This Row],[Z - Customer Since]:[Z - Partner]])</f>
        <v>21.778137297855466</v>
      </c>
      <c r="W3330" s="4"/>
      <c r="X3330" s="4"/>
      <c r="Y3330" s="4">
        <f>MIN(ZTable[[#This Row],[Distance^2 to 1]:[Distance^2 to 2]])</f>
        <v>15.190829233786038</v>
      </c>
      <c r="Z3330" s="36">
        <f>MATCH(ZTable[[#This Row],[Min Distance^2]],ZTable[[#This Row],[Distance^2 to 1]:[Distance^2 to 2]],0)</f>
        <v>1</v>
      </c>
      <c r="AA3330" s="4" t="str">
        <f>INDEX(ClusterTable[],MATCH(ZTable[[#This Row],[Assigned to Cluster]],ClusterTable[Cluster Number],0),2)</f>
        <v>AMD Global Telemedicine</v>
      </c>
    </row>
    <row r="3331" spans="1:27">
      <c r="A3331" s="42" t="s">
        <v>13769</v>
      </c>
      <c r="B3331" s="16" t="s">
        <v>13770</v>
      </c>
      <c r="C3331" s="44">
        <v>4.8904109589041092</v>
      </c>
      <c r="D3331" s="16">
        <v>5</v>
      </c>
      <c r="E3331" s="16">
        <v>0</v>
      </c>
      <c r="F3331" s="16">
        <v>2</v>
      </c>
      <c r="G3331" s="46">
        <v>3</v>
      </c>
      <c r="H3331" s="47">
        <v>4147.2</v>
      </c>
      <c r="I3331" s="16">
        <v>23</v>
      </c>
      <c r="J3331" s="17">
        <v>1</v>
      </c>
      <c r="K3331" s="36">
        <v>3325</v>
      </c>
      <c r="L3331" s="4" t="s">
        <v>13769</v>
      </c>
      <c r="M3331" s="4">
        <f t="shared" si="410"/>
        <v>3.1088806426345733E-2</v>
      </c>
      <c r="N3331" s="4">
        <f t="shared" si="411"/>
        <v>2.5269067748130345</v>
      </c>
      <c r="O3331" s="4">
        <f t="shared" si="412"/>
        <v>-0.95082437563201083</v>
      </c>
      <c r="P3331" s="4">
        <f t="shared" si="413"/>
        <v>0.27504093843367794</v>
      </c>
      <c r="Q3331" s="4">
        <f t="shared" si="414"/>
        <v>0.67916765512623245</v>
      </c>
      <c r="R3331" s="4">
        <f t="shared" si="415"/>
        <v>-0.10807081111386981</v>
      </c>
      <c r="S3331" s="4">
        <f t="shared" si="416"/>
        <v>0.2245309582888948</v>
      </c>
      <c r="T3331" s="4">
        <f t="shared" si="417"/>
        <v>0.50599724755477271</v>
      </c>
      <c r="U3331" s="4">
        <f>SUMXMY2($P$2:$W$2,ZTable[[#This Row],[Z - Customer Since]:[Z - Partner]])</f>
        <v>11.104715848990985</v>
      </c>
      <c r="V3331" s="4">
        <f>SUMXMY2($P$3:$W$3,ZTable[[#This Row],[Z - Customer Since]:[Z - Partner]])</f>
        <v>8.2428695882123062</v>
      </c>
      <c r="W3331" s="4"/>
      <c r="X3331" s="4"/>
      <c r="Y3331" s="4">
        <f>MIN(ZTable[[#This Row],[Distance^2 to 1]:[Distance^2 to 2]])</f>
        <v>8.2428695882123062</v>
      </c>
      <c r="Z3331" s="36">
        <f>MATCH(ZTable[[#This Row],[Min Distance^2]],ZTable[[#This Row],[Distance^2 to 1]:[Distance^2 to 2]],0)</f>
        <v>2</v>
      </c>
      <c r="AA3331" s="4" t="str">
        <f>INDEX(ClusterTable[],MATCH(ZTable[[#This Row],[Assigned to Cluster]],ClusterTable[Cluster Number],0),2)</f>
        <v>CBRE s.r.o.</v>
      </c>
    </row>
    <row r="3332" spans="1:27">
      <c r="A3332" s="49" t="s">
        <v>13772</v>
      </c>
      <c r="B3332" s="18" t="s">
        <v>13773</v>
      </c>
      <c r="C3332" s="51">
        <v>2.0493150684931507</v>
      </c>
      <c r="D3332" s="18">
        <v>3</v>
      </c>
      <c r="E3332" s="18">
        <v>1</v>
      </c>
      <c r="F3332" s="18">
        <v>1</v>
      </c>
      <c r="G3332" s="53">
        <v>1</v>
      </c>
      <c r="H3332" s="54">
        <v>3616.92</v>
      </c>
      <c r="I3332" s="18">
        <v>33</v>
      </c>
      <c r="J3332" s="19">
        <v>1</v>
      </c>
      <c r="K3332" s="36">
        <v>3326</v>
      </c>
      <c r="L3332" s="4" t="s">
        <v>13772</v>
      </c>
      <c r="M3332" s="4">
        <f t="shared" si="410"/>
        <v>-0.8355177258251032</v>
      </c>
      <c r="N3332" s="4">
        <f t="shared" si="411"/>
        <v>0.68064630302964524</v>
      </c>
      <c r="O3332" s="4">
        <f t="shared" si="412"/>
        <v>1.0514948792879799</v>
      </c>
      <c r="P3332" s="4">
        <f t="shared" si="413"/>
        <v>-0.93266922527790685</v>
      </c>
      <c r="Q3332" s="4">
        <f t="shared" si="414"/>
        <v>-1.854017067291357</v>
      </c>
      <c r="R3332" s="4">
        <f t="shared" si="415"/>
        <v>-0.11012232223127423</v>
      </c>
      <c r="S3332" s="4">
        <f t="shared" si="416"/>
        <v>1.1256495614079718</v>
      </c>
      <c r="T3332" s="4">
        <f t="shared" si="417"/>
        <v>0.50599724755477271</v>
      </c>
      <c r="U3332" s="4">
        <f>SUMXMY2($P$2:$W$2,ZTable[[#This Row],[Z - Customer Since]:[Z - Partner]])</f>
        <v>2.4225265271637655</v>
      </c>
      <c r="V3332" s="4">
        <f>SUMXMY2($P$3:$W$3,ZTable[[#This Row],[Z - Customer Since]:[Z - Partner]])</f>
        <v>13.309840026575618</v>
      </c>
      <c r="W3332" s="4"/>
      <c r="X3332" s="4"/>
      <c r="Y3332" s="4">
        <f>MIN(ZTable[[#This Row],[Distance^2 to 1]:[Distance^2 to 2]])</f>
        <v>2.4225265271637655</v>
      </c>
      <c r="Z3332" s="36">
        <f>MATCH(ZTable[[#This Row],[Min Distance^2]],ZTable[[#This Row],[Distance^2 to 1]:[Distance^2 to 2]],0)</f>
        <v>1</v>
      </c>
      <c r="AA3332" s="4" t="str">
        <f>INDEX(ClusterTable[],MATCH(ZTable[[#This Row],[Assigned to Cluster]],ClusterTable[Cluster Number],0),2)</f>
        <v>AMD Global Telemedicine</v>
      </c>
    </row>
    <row r="3333" spans="1:27">
      <c r="A3333" s="42" t="s">
        <v>13775</v>
      </c>
      <c r="B3333" s="16" t="s">
        <v>13776</v>
      </c>
      <c r="C3333" s="44">
        <v>4.8931506849315065</v>
      </c>
      <c r="D3333" s="16">
        <v>3</v>
      </c>
      <c r="E3333" s="16">
        <v>0</v>
      </c>
      <c r="F3333" s="16">
        <v>3</v>
      </c>
      <c r="G3333" s="46">
        <v>2</v>
      </c>
      <c r="H3333" s="47">
        <v>3888</v>
      </c>
      <c r="I3333" s="16">
        <v>36</v>
      </c>
      <c r="J3333" s="17">
        <v>1</v>
      </c>
      <c r="K3333" s="36">
        <v>3327</v>
      </c>
      <c r="L3333" s="4" t="s">
        <v>13775</v>
      </c>
      <c r="M3333" s="4">
        <f t="shared" si="410"/>
        <v>3.1924492571236265E-2</v>
      </c>
      <c r="N3333" s="4">
        <f t="shared" si="411"/>
        <v>0.68064630302964524</v>
      </c>
      <c r="O3333" s="4">
        <f t="shared" si="412"/>
        <v>-0.95082437563201083</v>
      </c>
      <c r="P3333" s="4">
        <f t="shared" si="413"/>
        <v>1.4827511021452626</v>
      </c>
      <c r="Q3333" s="4">
        <f t="shared" si="414"/>
        <v>-0.58742470608256225</v>
      </c>
      <c r="R3333" s="4">
        <f t="shared" si="415"/>
        <v>-0.10907358640547278</v>
      </c>
      <c r="S3333" s="4">
        <f t="shared" si="416"/>
        <v>1.3959851423436946</v>
      </c>
      <c r="T3333" s="4">
        <f t="shared" si="417"/>
        <v>0.50599724755477271</v>
      </c>
      <c r="U3333" s="4">
        <f>SUMXMY2($P$2:$W$2,ZTable[[#This Row],[Z - Customer Since]:[Z - Partner]])</f>
        <v>11.8411330731265</v>
      </c>
      <c r="V3333" s="4">
        <f>SUMXMY2($P$3:$W$3,ZTable[[#This Row],[Z - Customer Since]:[Z - Partner]])</f>
        <v>4.1722546551826412</v>
      </c>
      <c r="W3333" s="4"/>
      <c r="X3333" s="4"/>
      <c r="Y3333" s="4">
        <f>MIN(ZTable[[#This Row],[Distance^2 to 1]:[Distance^2 to 2]])</f>
        <v>4.1722546551826412</v>
      </c>
      <c r="Z3333" s="36">
        <f>MATCH(ZTable[[#This Row],[Min Distance^2]],ZTable[[#This Row],[Distance^2 to 1]:[Distance^2 to 2]],0)</f>
        <v>2</v>
      </c>
      <c r="AA3333" s="4" t="str">
        <f>INDEX(ClusterTable[],MATCH(ZTable[[#This Row],[Assigned to Cluster]],ClusterTable[Cluster Number],0),2)</f>
        <v>CBRE s.r.o.</v>
      </c>
    </row>
    <row r="3334" spans="1:27">
      <c r="A3334" s="49" t="s">
        <v>13780</v>
      </c>
      <c r="B3334" s="18" t="s">
        <v>13781</v>
      </c>
      <c r="C3334" s="51">
        <v>3.6</v>
      </c>
      <c r="D3334" s="18">
        <v>3</v>
      </c>
      <c r="E3334" s="18">
        <v>1</v>
      </c>
      <c r="F3334" s="18">
        <v>1</v>
      </c>
      <c r="G3334" s="53">
        <v>2</v>
      </c>
      <c r="H3334" s="54">
        <v>9945</v>
      </c>
      <c r="I3334" s="18">
        <v>36</v>
      </c>
      <c r="J3334" s="19">
        <v>1</v>
      </c>
      <c r="K3334" s="36">
        <v>3328</v>
      </c>
      <c r="L3334" s="4" t="s">
        <v>13780</v>
      </c>
      <c r="M3334" s="4">
        <f t="shared" si="410"/>
        <v>-0.36251936781707983</v>
      </c>
      <c r="N3334" s="4">
        <f t="shared" si="411"/>
        <v>0.68064630302964524</v>
      </c>
      <c r="O3334" s="4">
        <f t="shared" si="412"/>
        <v>1.0514948792879799</v>
      </c>
      <c r="P3334" s="4">
        <f t="shared" si="413"/>
        <v>-0.93266922527790685</v>
      </c>
      <c r="Q3334" s="4">
        <f t="shared" si="414"/>
        <v>-0.58742470608256225</v>
      </c>
      <c r="R3334" s="4">
        <f t="shared" si="415"/>
        <v>-8.5640677681555838E-2</v>
      </c>
      <c r="S3334" s="4">
        <f t="shared" si="416"/>
        <v>1.3959851423436946</v>
      </c>
      <c r="T3334" s="4">
        <f t="shared" si="417"/>
        <v>0.50599724755477271</v>
      </c>
      <c r="U3334" s="4">
        <f>SUMXMY2($P$2:$W$2,ZTable[[#This Row],[Z - Customer Since]:[Z - Partner]])</f>
        <v>1.5292472193507616</v>
      </c>
      <c r="V3334" s="4">
        <f>SUMXMY2($P$3:$W$3,ZTable[[#This Row],[Z - Customer Since]:[Z - Partner]])</f>
        <v>8.2081673026904518</v>
      </c>
      <c r="W3334" s="4"/>
      <c r="X3334" s="4"/>
      <c r="Y3334" s="4">
        <f>MIN(ZTable[[#This Row],[Distance^2 to 1]:[Distance^2 to 2]])</f>
        <v>1.5292472193507616</v>
      </c>
      <c r="Z3334" s="36">
        <f>MATCH(ZTable[[#This Row],[Min Distance^2]],ZTable[[#This Row],[Distance^2 to 1]:[Distance^2 to 2]],0)</f>
        <v>1</v>
      </c>
      <c r="AA3334" s="4" t="str">
        <f>INDEX(ClusterTable[],MATCH(ZTable[[#This Row],[Assigned to Cluster]],ClusterTable[Cluster Number],0),2)</f>
        <v>AMD Global Telemedicine</v>
      </c>
    </row>
    <row r="3335" spans="1:27">
      <c r="A3335" s="42" t="s">
        <v>13783</v>
      </c>
      <c r="B3335" s="16" t="s">
        <v>13784</v>
      </c>
      <c r="C3335" s="44">
        <v>5.1150684931506847</v>
      </c>
      <c r="D3335" s="16">
        <v>3</v>
      </c>
      <c r="E3335" s="16">
        <v>1</v>
      </c>
      <c r="F3335" s="16">
        <v>1</v>
      </c>
      <c r="G3335" s="46">
        <v>3</v>
      </c>
      <c r="H3335" s="47">
        <v>5184</v>
      </c>
      <c r="I3335" s="16">
        <v>8</v>
      </c>
      <c r="J3335" s="17">
        <v>0</v>
      </c>
      <c r="K3335" s="36">
        <v>3329</v>
      </c>
      <c r="L3335" s="4" t="s">
        <v>13783</v>
      </c>
      <c r="M3335" s="4">
        <f t="shared" ref="M3335:M3398" si="418">STANDARDIZE(C3335,$C$2,$C$3)</f>
        <v>9.9615070307366826E-2</v>
      </c>
      <c r="N3335" s="4">
        <f t="shared" ref="N3335:N3398" si="419">STANDARDIZE(D3335,$D$2,$D$3)</f>
        <v>0.68064630302964524</v>
      </c>
      <c r="O3335" s="4">
        <f t="shared" ref="O3335:O3398" si="420">STANDARDIZE(E3335,$E$2,$E$3)</f>
        <v>1.0514948792879799</v>
      </c>
      <c r="P3335" s="4">
        <f t="shared" ref="P3335:P3398" si="421">STANDARDIZE(F3335,$F$2,$F$3)</f>
        <v>-0.93266922527790685</v>
      </c>
      <c r="Q3335" s="4">
        <f t="shared" ref="Q3335:Q3398" si="422">STANDARDIZE(G3335,$G$2,$G$3)</f>
        <v>0.67916765512623245</v>
      </c>
      <c r="R3335" s="4">
        <f t="shared" ref="R3335:R3398" si="423">STANDARDIZE(H3335,$H$2,$H$3)</f>
        <v>-0.10405970994745786</v>
      </c>
      <c r="S3335" s="4">
        <f t="shared" ref="S3335:S3398" si="424">STANDARDIZE(I3335,$I$2,$I$3)</f>
        <v>-1.1271469463897206</v>
      </c>
      <c r="T3335" s="4">
        <f t="shared" ref="T3335:T3398" si="425">STANDARDIZE(J3335,$J$2,$J$3)</f>
        <v>-1.9758743094171214</v>
      </c>
      <c r="U3335" s="4">
        <f>SUMXMY2($P$2:$W$2,ZTable[[#This Row],[Z - Customer Since]:[Z - Partner]])</f>
        <v>10.327724537021592</v>
      </c>
      <c r="V3335" s="4">
        <f>SUMXMY2($P$3:$W$3,ZTable[[#This Row],[Z - Customer Since]:[Z - Partner]])</f>
        <v>16.853191109657605</v>
      </c>
      <c r="W3335" s="4"/>
      <c r="X3335" s="4"/>
      <c r="Y3335" s="4">
        <f>MIN(ZTable[[#This Row],[Distance^2 to 1]:[Distance^2 to 2]])</f>
        <v>10.327724537021592</v>
      </c>
      <c r="Z3335" s="36">
        <f>MATCH(ZTable[[#This Row],[Min Distance^2]],ZTable[[#This Row],[Distance^2 to 1]:[Distance^2 to 2]],0)</f>
        <v>1</v>
      </c>
      <c r="AA3335" s="4" t="str">
        <f>INDEX(ClusterTable[],MATCH(ZTable[[#This Row],[Assigned to Cluster]],ClusterTable[Cluster Number],0),2)</f>
        <v>AMD Global Telemedicine</v>
      </c>
    </row>
    <row r="3336" spans="1:27">
      <c r="A3336" s="49" t="s">
        <v>13788</v>
      </c>
      <c r="B3336" s="18" t="s">
        <v>13789</v>
      </c>
      <c r="C3336" s="51">
        <v>5.4493150684931511</v>
      </c>
      <c r="D3336" s="18">
        <v>1</v>
      </c>
      <c r="E3336" s="18">
        <v>1</v>
      </c>
      <c r="F3336" s="18">
        <v>1</v>
      </c>
      <c r="G3336" s="53">
        <v>2</v>
      </c>
      <c r="H3336" s="54">
        <v>1872</v>
      </c>
      <c r="I3336" s="18">
        <v>23</v>
      </c>
      <c r="J3336" s="19">
        <v>0</v>
      </c>
      <c r="K3336" s="36">
        <v>3330</v>
      </c>
      <c r="L3336" s="4" t="s">
        <v>13788</v>
      </c>
      <c r="M3336" s="4">
        <f t="shared" si="418"/>
        <v>0.20156877998400807</v>
      </c>
      <c r="N3336" s="4">
        <f t="shared" si="419"/>
        <v>-1.165614168753744</v>
      </c>
      <c r="O3336" s="4">
        <f t="shared" si="420"/>
        <v>1.0514948792879799</v>
      </c>
      <c r="P3336" s="4">
        <f t="shared" si="421"/>
        <v>-0.93266922527790685</v>
      </c>
      <c r="Q3336" s="4">
        <f t="shared" si="422"/>
        <v>-0.58742470608256225</v>
      </c>
      <c r="R3336" s="4">
        <f t="shared" si="423"/>
        <v>-0.11687294978460711</v>
      </c>
      <c r="S3336" s="4">
        <f t="shared" si="424"/>
        <v>0.2245309582888948</v>
      </c>
      <c r="T3336" s="4">
        <f t="shared" si="425"/>
        <v>-1.9758743094171214</v>
      </c>
      <c r="U3336" s="4">
        <f>SUMXMY2($P$2:$W$2,ZTable[[#This Row],[Z - Customer Since]:[Z - Partner]])</f>
        <v>10.490995440518729</v>
      </c>
      <c r="V3336" s="4">
        <f>SUMXMY2($P$3:$W$3,ZTable[[#This Row],[Z - Customer Since]:[Z - Partner]])</f>
        <v>14.741649812631826</v>
      </c>
      <c r="W3336" s="4"/>
      <c r="X3336" s="4"/>
      <c r="Y3336" s="4">
        <f>MIN(ZTable[[#This Row],[Distance^2 to 1]:[Distance^2 to 2]])</f>
        <v>10.490995440518729</v>
      </c>
      <c r="Z3336" s="36">
        <f>MATCH(ZTable[[#This Row],[Min Distance^2]],ZTable[[#This Row],[Distance^2 to 1]:[Distance^2 to 2]],0)</f>
        <v>1</v>
      </c>
      <c r="AA3336" s="4" t="str">
        <f>INDEX(ClusterTable[],MATCH(ZTable[[#This Row],[Assigned to Cluster]],ClusterTable[Cluster Number],0),2)</f>
        <v>AMD Global Telemedicine</v>
      </c>
    </row>
    <row r="3337" spans="1:27">
      <c r="A3337" s="42" t="s">
        <v>13792</v>
      </c>
      <c r="B3337" s="16" t="s">
        <v>13793</v>
      </c>
      <c r="C3337" s="44">
        <v>2.0904109589041098</v>
      </c>
      <c r="D3337" s="16">
        <v>3</v>
      </c>
      <c r="E3337" s="16">
        <v>1</v>
      </c>
      <c r="F3337" s="16">
        <v>1</v>
      </c>
      <c r="G3337" s="46">
        <v>2</v>
      </c>
      <c r="H3337" s="47">
        <v>4478.9799999999996</v>
      </c>
      <c r="I3337" s="16">
        <v>11</v>
      </c>
      <c r="J3337" s="17">
        <v>1</v>
      </c>
      <c r="K3337" s="36">
        <v>3331</v>
      </c>
      <c r="L3337" s="4" t="s">
        <v>13792</v>
      </c>
      <c r="M3337" s="4">
        <f t="shared" si="418"/>
        <v>-0.82298243365174562</v>
      </c>
      <c r="N3337" s="4">
        <f t="shared" si="419"/>
        <v>0.68064630302964524</v>
      </c>
      <c r="O3337" s="4">
        <f t="shared" si="420"/>
        <v>1.0514948792879799</v>
      </c>
      <c r="P3337" s="4">
        <f t="shared" si="421"/>
        <v>-0.93266922527790685</v>
      </c>
      <c r="Q3337" s="4">
        <f t="shared" si="422"/>
        <v>-0.58742470608256225</v>
      </c>
      <c r="R3337" s="4">
        <f t="shared" si="423"/>
        <v>-0.10678724326569064</v>
      </c>
      <c r="S3337" s="4">
        <f t="shared" si="424"/>
        <v>-0.85681136545399739</v>
      </c>
      <c r="T3337" s="4">
        <f t="shared" si="425"/>
        <v>0.50599724755477271</v>
      </c>
      <c r="U3337" s="4">
        <f>SUMXMY2($P$2:$W$2,ZTable[[#This Row],[Z - Customer Since]:[Z - Partner]])</f>
        <v>1.1736737386393592</v>
      </c>
      <c r="V3337" s="4">
        <f>SUMXMY2($P$3:$W$3,ZTable[[#This Row],[Z - Customer Since]:[Z - Partner]])</f>
        <v>11.693751610397184</v>
      </c>
      <c r="W3337" s="4"/>
      <c r="X3337" s="4"/>
      <c r="Y3337" s="4">
        <f>MIN(ZTable[[#This Row],[Distance^2 to 1]:[Distance^2 to 2]])</f>
        <v>1.1736737386393592</v>
      </c>
      <c r="Z3337" s="36">
        <f>MATCH(ZTable[[#This Row],[Min Distance^2]],ZTable[[#This Row],[Distance^2 to 1]:[Distance^2 to 2]],0)</f>
        <v>1</v>
      </c>
      <c r="AA3337" s="4" t="str">
        <f>INDEX(ClusterTable[],MATCH(ZTable[[#This Row],[Assigned to Cluster]],ClusterTable[Cluster Number],0),2)</f>
        <v>AMD Global Telemedicine</v>
      </c>
    </row>
    <row r="3338" spans="1:27">
      <c r="A3338" s="49" t="s">
        <v>13795</v>
      </c>
      <c r="B3338" s="18" t="s">
        <v>13796</v>
      </c>
      <c r="C3338" s="51">
        <v>4.0575342465753428</v>
      </c>
      <c r="D3338" s="18">
        <v>3</v>
      </c>
      <c r="E3338" s="18">
        <v>1</v>
      </c>
      <c r="F3338" s="18">
        <v>2</v>
      </c>
      <c r="G3338" s="53">
        <v>2</v>
      </c>
      <c r="H3338" s="54">
        <v>4680</v>
      </c>
      <c r="I3338" s="18">
        <v>35</v>
      </c>
      <c r="J3338" s="19">
        <v>1</v>
      </c>
      <c r="K3338" s="36">
        <v>3332</v>
      </c>
      <c r="L3338" s="4" t="s">
        <v>13795</v>
      </c>
      <c r="M3338" s="4">
        <f t="shared" si="418"/>
        <v>-0.2229597816203662</v>
      </c>
      <c r="N3338" s="4">
        <f t="shared" si="419"/>
        <v>0.68064630302964524</v>
      </c>
      <c r="O3338" s="4">
        <f t="shared" si="420"/>
        <v>1.0514948792879799</v>
      </c>
      <c r="P3338" s="4">
        <f t="shared" si="421"/>
        <v>0.27504093843367794</v>
      </c>
      <c r="Q3338" s="4">
        <f t="shared" si="422"/>
        <v>-0.58742470608256225</v>
      </c>
      <c r="R3338" s="4">
        <f t="shared" si="423"/>
        <v>-0.10600955079224145</v>
      </c>
      <c r="S3338" s="4">
        <f t="shared" si="424"/>
        <v>1.3058732820317871</v>
      </c>
      <c r="T3338" s="4">
        <f t="shared" si="425"/>
        <v>0.50599724755477271</v>
      </c>
      <c r="U3338" s="4">
        <f>SUMXMY2($P$2:$W$2,ZTable[[#This Row],[Z - Customer Since]:[Z - Partner]])</f>
        <v>2.9150213664439404</v>
      </c>
      <c r="V3338" s="4">
        <f>SUMXMY2($P$3:$W$3,ZTable[[#This Row],[Z - Customer Since]:[Z - Partner]])</f>
        <v>6.6354097911993888</v>
      </c>
      <c r="W3338" s="4"/>
      <c r="X3338" s="4"/>
      <c r="Y3338" s="4">
        <f>MIN(ZTable[[#This Row],[Distance^2 to 1]:[Distance^2 to 2]])</f>
        <v>2.9150213664439404</v>
      </c>
      <c r="Z3338" s="36">
        <f>MATCH(ZTable[[#This Row],[Min Distance^2]],ZTable[[#This Row],[Distance^2 to 1]:[Distance^2 to 2]],0)</f>
        <v>1</v>
      </c>
      <c r="AA3338" s="4" t="str">
        <f>INDEX(ClusterTable[],MATCH(ZTable[[#This Row],[Assigned to Cluster]],ClusterTable[Cluster Number],0),2)</f>
        <v>AMD Global Telemedicine</v>
      </c>
    </row>
    <row r="3339" spans="1:27">
      <c r="A3339" s="42" t="s">
        <v>13799</v>
      </c>
      <c r="B3339" s="16" t="s">
        <v>13800</v>
      </c>
      <c r="C3339" s="44">
        <v>1.3945205479452054</v>
      </c>
      <c r="D3339" s="16">
        <v>1</v>
      </c>
      <c r="E3339" s="16">
        <v>1</v>
      </c>
      <c r="F3339" s="16">
        <v>3</v>
      </c>
      <c r="G3339" s="46">
        <v>3</v>
      </c>
      <c r="H3339" s="47">
        <v>144000</v>
      </c>
      <c r="I3339" s="16">
        <v>20</v>
      </c>
      <c r="J3339" s="17">
        <v>1</v>
      </c>
      <c r="K3339" s="36">
        <v>3333</v>
      </c>
      <c r="L3339" s="4" t="s">
        <v>13799</v>
      </c>
      <c r="M3339" s="4">
        <f t="shared" si="418"/>
        <v>-1.0352467144539328</v>
      </c>
      <c r="N3339" s="4">
        <f t="shared" si="419"/>
        <v>-1.165614168753744</v>
      </c>
      <c r="O3339" s="4">
        <f t="shared" si="420"/>
        <v>1.0514948792879799</v>
      </c>
      <c r="P3339" s="4">
        <f t="shared" si="421"/>
        <v>1.4827511021452626</v>
      </c>
      <c r="Q3339" s="4">
        <f t="shared" si="422"/>
        <v>0.67916765512623245</v>
      </c>
      <c r="R3339" s="4">
        <f t="shared" si="423"/>
        <v>0.43298216844436233</v>
      </c>
      <c r="S3339" s="4">
        <f t="shared" si="424"/>
        <v>-4.5804622646828254E-2</v>
      </c>
      <c r="T3339" s="4">
        <f t="shared" si="425"/>
        <v>0.50599724755477271</v>
      </c>
      <c r="U3339" s="4">
        <f>SUMXMY2($P$2:$W$2,ZTable[[#This Row],[Z - Customer Since]:[Z - Partner]])</f>
        <v>11.271929201063548</v>
      </c>
      <c r="V3339" s="4">
        <f>SUMXMY2($P$3:$W$3,ZTable[[#This Row],[Z - Customer Since]:[Z - Partner]])</f>
        <v>8.2716079235565516</v>
      </c>
      <c r="W3339" s="4"/>
      <c r="X3339" s="4"/>
      <c r="Y3339" s="4">
        <f>MIN(ZTable[[#This Row],[Distance^2 to 1]:[Distance^2 to 2]])</f>
        <v>8.2716079235565516</v>
      </c>
      <c r="Z3339" s="36">
        <f>MATCH(ZTable[[#This Row],[Min Distance^2]],ZTable[[#This Row],[Distance^2 to 1]:[Distance^2 to 2]],0)</f>
        <v>2</v>
      </c>
      <c r="AA3339" s="4" t="str">
        <f>INDEX(ClusterTable[],MATCH(ZTable[[#This Row],[Assigned to Cluster]],ClusterTable[Cluster Number],0),2)</f>
        <v>CBRE s.r.o.</v>
      </c>
    </row>
    <row r="3340" spans="1:27">
      <c r="A3340" s="49" t="s">
        <v>8198</v>
      </c>
      <c r="B3340" s="18" t="s">
        <v>8199</v>
      </c>
      <c r="C3340" s="51">
        <v>5.8082191780821919</v>
      </c>
      <c r="D3340" s="18">
        <v>1</v>
      </c>
      <c r="E3340" s="18">
        <v>0</v>
      </c>
      <c r="F3340" s="18">
        <v>1</v>
      </c>
      <c r="G3340" s="53">
        <v>3</v>
      </c>
      <c r="H3340" s="54">
        <v>10368</v>
      </c>
      <c r="I3340" s="18">
        <v>4</v>
      </c>
      <c r="J3340" s="19">
        <v>1</v>
      </c>
      <c r="K3340" s="36">
        <v>3334</v>
      </c>
      <c r="L3340" s="4" t="s">
        <v>8198</v>
      </c>
      <c r="M3340" s="4">
        <f t="shared" si="418"/>
        <v>0.31104366496466357</v>
      </c>
      <c r="N3340" s="4">
        <f t="shared" si="419"/>
        <v>-1.165614168753744</v>
      </c>
      <c r="O3340" s="4">
        <f t="shared" si="420"/>
        <v>-0.95082437563201083</v>
      </c>
      <c r="P3340" s="4">
        <f t="shared" si="421"/>
        <v>-0.93266922527790685</v>
      </c>
      <c r="Q3340" s="4">
        <f t="shared" si="422"/>
        <v>0.67916765512623245</v>
      </c>
      <c r="R3340" s="4">
        <f t="shared" si="423"/>
        <v>-8.400420411539819E-2</v>
      </c>
      <c r="S3340" s="4">
        <f t="shared" si="424"/>
        <v>-1.4875943876373512</v>
      </c>
      <c r="T3340" s="4">
        <f t="shared" si="425"/>
        <v>0.50599724755477271</v>
      </c>
      <c r="U3340" s="4">
        <f>SUMXMY2($P$2:$W$2,ZTable[[#This Row],[Z - Customer Since]:[Z - Partner]])</f>
        <v>13.097858217120045</v>
      </c>
      <c r="V3340" s="4">
        <f>SUMXMY2($P$3:$W$3,ZTable[[#This Row],[Z - Customer Since]:[Z - Partner]])</f>
        <v>8.4401831977138393</v>
      </c>
      <c r="W3340" s="4"/>
      <c r="X3340" s="4"/>
      <c r="Y3340" s="4">
        <f>MIN(ZTable[[#This Row],[Distance^2 to 1]:[Distance^2 to 2]])</f>
        <v>8.4401831977138393</v>
      </c>
      <c r="Z3340" s="36">
        <f>MATCH(ZTable[[#This Row],[Min Distance^2]],ZTable[[#This Row],[Distance^2 to 1]:[Distance^2 to 2]],0)</f>
        <v>2</v>
      </c>
      <c r="AA3340" s="4" t="str">
        <f>INDEX(ClusterTable[],MATCH(ZTable[[#This Row],[Assigned to Cluster]],ClusterTable[Cluster Number],0),2)</f>
        <v>CBRE s.r.o.</v>
      </c>
    </row>
    <row r="3341" spans="1:27">
      <c r="A3341" s="42" t="s">
        <v>13803</v>
      </c>
      <c r="B3341" s="16" t="s">
        <v>13804</v>
      </c>
      <c r="C3341" s="44">
        <v>1.6410958904109589</v>
      </c>
      <c r="D3341" s="16">
        <v>1</v>
      </c>
      <c r="E3341" s="16">
        <v>0</v>
      </c>
      <c r="F3341" s="16">
        <v>2</v>
      </c>
      <c r="G3341" s="46">
        <v>2</v>
      </c>
      <c r="H3341" s="47">
        <v>21360</v>
      </c>
      <c r="I3341" s="16">
        <v>23</v>
      </c>
      <c r="J3341" s="17">
        <v>1</v>
      </c>
      <c r="K3341" s="36">
        <v>3335</v>
      </c>
      <c r="L3341" s="4" t="s">
        <v>13803</v>
      </c>
      <c r="M3341" s="4">
        <f t="shared" si="418"/>
        <v>-0.96003496141378764</v>
      </c>
      <c r="N3341" s="4">
        <f t="shared" si="419"/>
        <v>-1.165614168753744</v>
      </c>
      <c r="O3341" s="4">
        <f t="shared" si="420"/>
        <v>-0.95082437563201083</v>
      </c>
      <c r="P3341" s="4">
        <f t="shared" si="421"/>
        <v>0.27504093843367794</v>
      </c>
      <c r="Q3341" s="4">
        <f t="shared" si="422"/>
        <v>-0.58742470608256225</v>
      </c>
      <c r="R3341" s="4">
        <f t="shared" si="423"/>
        <v>-4.1479103786308695E-2</v>
      </c>
      <c r="S3341" s="4">
        <f t="shared" si="424"/>
        <v>0.2245309582888948</v>
      </c>
      <c r="T3341" s="4">
        <f t="shared" si="425"/>
        <v>0.50599724755477271</v>
      </c>
      <c r="U3341" s="4">
        <f>SUMXMY2($P$2:$W$2,ZTable[[#This Row],[Z - Customer Since]:[Z - Partner]])</f>
        <v>8.9195941530817571</v>
      </c>
      <c r="V3341" s="4">
        <f>SUMXMY2($P$3:$W$3,ZTable[[#This Row],[Z - Customer Since]:[Z - Partner]])</f>
        <v>3.6902142187008726</v>
      </c>
      <c r="W3341" s="4"/>
      <c r="X3341" s="4"/>
      <c r="Y3341" s="4">
        <f>MIN(ZTable[[#This Row],[Distance^2 to 1]:[Distance^2 to 2]])</f>
        <v>3.6902142187008726</v>
      </c>
      <c r="Z3341" s="36">
        <f>MATCH(ZTable[[#This Row],[Min Distance^2]],ZTable[[#This Row],[Distance^2 to 1]:[Distance^2 to 2]],0)</f>
        <v>2</v>
      </c>
      <c r="AA3341" s="4" t="str">
        <f>INDEX(ClusterTable[],MATCH(ZTable[[#This Row],[Assigned to Cluster]],ClusterTable[Cluster Number],0),2)</f>
        <v>CBRE s.r.o.</v>
      </c>
    </row>
    <row r="3342" spans="1:27">
      <c r="A3342" s="49" t="s">
        <v>13808</v>
      </c>
      <c r="B3342" s="18" t="s">
        <v>13809</v>
      </c>
      <c r="C3342" s="51">
        <v>0.80273972602739729</v>
      </c>
      <c r="D3342" s="18">
        <v>4</v>
      </c>
      <c r="E3342" s="18">
        <v>1</v>
      </c>
      <c r="F3342" s="18">
        <v>2</v>
      </c>
      <c r="G3342" s="53">
        <v>2</v>
      </c>
      <c r="H3342" s="54">
        <v>0</v>
      </c>
      <c r="I3342" s="18">
        <v>34</v>
      </c>
      <c r="J3342" s="19">
        <v>1</v>
      </c>
      <c r="K3342" s="36">
        <v>3336</v>
      </c>
      <c r="L3342" s="4" t="s">
        <v>13808</v>
      </c>
      <c r="M3342" s="4">
        <f t="shared" si="418"/>
        <v>-1.215754921750281</v>
      </c>
      <c r="N3342" s="4">
        <f t="shared" si="419"/>
        <v>1.6037765389213399</v>
      </c>
      <c r="O3342" s="4">
        <f t="shared" si="420"/>
        <v>1.0514948792879799</v>
      </c>
      <c r="P3342" s="4">
        <f t="shared" si="421"/>
        <v>0.27504093843367794</v>
      </c>
      <c r="Q3342" s="4">
        <f t="shared" si="422"/>
        <v>-0.58742470608256225</v>
      </c>
      <c r="R3342" s="4">
        <f t="shared" si="423"/>
        <v>-0.12411521577951753</v>
      </c>
      <c r="S3342" s="4">
        <f t="shared" si="424"/>
        <v>1.2157614217198793</v>
      </c>
      <c r="T3342" s="4">
        <f t="shared" si="425"/>
        <v>0.50599724755477271</v>
      </c>
      <c r="U3342" s="4">
        <f>SUMXMY2($P$2:$W$2,ZTable[[#This Row],[Z - Customer Since]:[Z - Partner]])</f>
        <v>3.5032899443498464</v>
      </c>
      <c r="V3342" s="4">
        <f>SUMXMY2($P$3:$W$3,ZTable[[#This Row],[Z - Customer Since]:[Z - Partner]])</f>
        <v>10.328051273585354</v>
      </c>
      <c r="W3342" s="4"/>
      <c r="X3342" s="4"/>
      <c r="Y3342" s="4">
        <f>MIN(ZTable[[#This Row],[Distance^2 to 1]:[Distance^2 to 2]])</f>
        <v>3.5032899443498464</v>
      </c>
      <c r="Z3342" s="36">
        <f>MATCH(ZTable[[#This Row],[Min Distance^2]],ZTable[[#This Row],[Distance^2 to 1]:[Distance^2 to 2]],0)</f>
        <v>1</v>
      </c>
      <c r="AA3342" s="4" t="str">
        <f>INDEX(ClusterTable[],MATCH(ZTable[[#This Row],[Assigned to Cluster]],ClusterTable[Cluster Number],0),2)</f>
        <v>AMD Global Telemedicine</v>
      </c>
    </row>
    <row r="3343" spans="1:27">
      <c r="A3343" s="42" t="s">
        <v>13812</v>
      </c>
      <c r="B3343" s="16" t="s">
        <v>13813</v>
      </c>
      <c r="C3343" s="44">
        <v>0.45479452054794522</v>
      </c>
      <c r="D3343" s="16">
        <v>3</v>
      </c>
      <c r="E3343" s="16">
        <v>1</v>
      </c>
      <c r="F3343" s="16">
        <v>1</v>
      </c>
      <c r="G3343" s="46">
        <v>3</v>
      </c>
      <c r="H3343" s="47">
        <v>50544</v>
      </c>
      <c r="I3343" s="16">
        <v>33</v>
      </c>
      <c r="J3343" s="17">
        <v>1</v>
      </c>
      <c r="K3343" s="36">
        <v>3337</v>
      </c>
      <c r="L3343" s="4" t="s">
        <v>13812</v>
      </c>
      <c r="M3343" s="4">
        <f t="shared" si="418"/>
        <v>-1.3218870621513745</v>
      </c>
      <c r="N3343" s="4">
        <f t="shared" si="419"/>
        <v>0.68064630302964524</v>
      </c>
      <c r="O3343" s="4">
        <f t="shared" si="420"/>
        <v>1.0514948792879799</v>
      </c>
      <c r="P3343" s="4">
        <f t="shared" si="421"/>
        <v>-0.93266922527790685</v>
      </c>
      <c r="Q3343" s="4">
        <f t="shared" si="422"/>
        <v>0.67916765512623245</v>
      </c>
      <c r="R3343" s="4">
        <f t="shared" si="423"/>
        <v>7.1425966083064285E-2</v>
      </c>
      <c r="S3343" s="4">
        <f t="shared" si="424"/>
        <v>1.1256495614079718</v>
      </c>
      <c r="T3343" s="4">
        <f t="shared" si="425"/>
        <v>0.50599724755477271</v>
      </c>
      <c r="U3343" s="4">
        <f>SUMXMY2($P$2:$W$2,ZTable[[#This Row],[Z - Customer Since]:[Z - Partner]])</f>
        <v>2.760088654054925</v>
      </c>
      <c r="V3343" s="4">
        <f>SUMXMY2($P$3:$W$3,ZTable[[#This Row],[Z - Customer Since]:[Z - Partner]])</f>
        <v>7.7926354753162652</v>
      </c>
      <c r="W3343" s="4"/>
      <c r="X3343" s="4"/>
      <c r="Y3343" s="4">
        <f>MIN(ZTable[[#This Row],[Distance^2 to 1]:[Distance^2 to 2]])</f>
        <v>2.760088654054925</v>
      </c>
      <c r="Z3343" s="36">
        <f>MATCH(ZTable[[#This Row],[Min Distance^2]],ZTable[[#This Row],[Distance^2 to 1]:[Distance^2 to 2]],0)</f>
        <v>1</v>
      </c>
      <c r="AA3343" s="4" t="str">
        <f>INDEX(ClusterTable[],MATCH(ZTable[[#This Row],[Assigned to Cluster]],ClusterTable[Cluster Number],0),2)</f>
        <v>AMD Global Telemedicine</v>
      </c>
    </row>
    <row r="3344" spans="1:27">
      <c r="A3344" s="49" t="s">
        <v>13816</v>
      </c>
      <c r="B3344" s="18" t="s">
        <v>13817</v>
      </c>
      <c r="C3344" s="51">
        <v>2.5123287671232877</v>
      </c>
      <c r="D3344" s="18">
        <v>3</v>
      </c>
      <c r="E3344" s="18">
        <v>1</v>
      </c>
      <c r="F3344" s="18">
        <v>1</v>
      </c>
      <c r="G3344" s="53">
        <v>2</v>
      </c>
      <c r="H3344" s="54">
        <v>6084</v>
      </c>
      <c r="I3344" s="18">
        <v>34</v>
      </c>
      <c r="J3344" s="19">
        <v>1</v>
      </c>
      <c r="K3344" s="36">
        <v>3338</v>
      </c>
      <c r="L3344" s="4" t="s">
        <v>13816</v>
      </c>
      <c r="M3344" s="4">
        <f t="shared" si="418"/>
        <v>-0.69428676733860861</v>
      </c>
      <c r="N3344" s="4">
        <f t="shared" si="419"/>
        <v>0.68064630302964524</v>
      </c>
      <c r="O3344" s="4">
        <f t="shared" si="420"/>
        <v>1.0514948792879799</v>
      </c>
      <c r="P3344" s="4">
        <f t="shared" si="421"/>
        <v>-0.93266922527790685</v>
      </c>
      <c r="Q3344" s="4">
        <f t="shared" si="422"/>
        <v>-0.58742470608256225</v>
      </c>
      <c r="R3344" s="4">
        <f t="shared" si="423"/>
        <v>-0.10057785129605862</v>
      </c>
      <c r="S3344" s="4">
        <f t="shared" si="424"/>
        <v>1.2157614217198793</v>
      </c>
      <c r="T3344" s="4">
        <f t="shared" si="425"/>
        <v>0.50599724755477271</v>
      </c>
      <c r="U3344" s="4">
        <f>SUMXMY2($P$2:$W$2,ZTable[[#This Row],[Z - Customer Since]:[Z - Partner]])</f>
        <v>0.98675979984037898</v>
      </c>
      <c r="V3344" s="4">
        <f>SUMXMY2($P$3:$W$3,ZTable[[#This Row],[Z - Customer Since]:[Z - Partner]])</f>
        <v>8.352762962442684</v>
      </c>
      <c r="W3344" s="4"/>
      <c r="X3344" s="4"/>
      <c r="Y3344" s="4">
        <f>MIN(ZTable[[#This Row],[Distance^2 to 1]:[Distance^2 to 2]])</f>
        <v>0.98675979984037898</v>
      </c>
      <c r="Z3344" s="36">
        <f>MATCH(ZTable[[#This Row],[Min Distance^2]],ZTable[[#This Row],[Distance^2 to 1]:[Distance^2 to 2]],0)</f>
        <v>1</v>
      </c>
      <c r="AA3344" s="4" t="str">
        <f>INDEX(ClusterTable[],MATCH(ZTable[[#This Row],[Assigned to Cluster]],ClusterTable[Cluster Number],0),2)</f>
        <v>AMD Global Telemedicine</v>
      </c>
    </row>
    <row r="3345" spans="1:27">
      <c r="A3345" s="42" t="s">
        <v>13819</v>
      </c>
      <c r="B3345" s="62" t="s">
        <v>13820</v>
      </c>
      <c r="C3345" s="44">
        <v>0.18904109589041096</v>
      </c>
      <c r="D3345" s="16">
        <v>1</v>
      </c>
      <c r="E3345" s="16">
        <v>1</v>
      </c>
      <c r="F3345" s="16">
        <v>3</v>
      </c>
      <c r="G3345" s="46">
        <v>3</v>
      </c>
      <c r="H3345" s="47">
        <v>47174.400000000001</v>
      </c>
      <c r="I3345" s="16">
        <v>4</v>
      </c>
      <c r="J3345" s="17">
        <v>1</v>
      </c>
      <c r="K3345" s="36">
        <v>3339</v>
      </c>
      <c r="L3345" s="4" t="s">
        <v>13819</v>
      </c>
      <c r="M3345" s="4">
        <f t="shared" si="418"/>
        <v>-1.4029486182057531</v>
      </c>
      <c r="N3345" s="4">
        <f t="shared" si="419"/>
        <v>-1.165614168753744</v>
      </c>
      <c r="O3345" s="4">
        <f t="shared" si="420"/>
        <v>1.0514948792879799</v>
      </c>
      <c r="P3345" s="4">
        <f t="shared" si="421"/>
        <v>1.4827511021452626</v>
      </c>
      <c r="Q3345" s="4">
        <f t="shared" si="422"/>
        <v>0.67916765512623245</v>
      </c>
      <c r="R3345" s="4">
        <f t="shared" si="423"/>
        <v>5.8389887292225495E-2</v>
      </c>
      <c r="S3345" s="4">
        <f t="shared" si="424"/>
        <v>-1.4875943876373512</v>
      </c>
      <c r="T3345" s="4">
        <f t="shared" si="425"/>
        <v>0.50599724755477271</v>
      </c>
      <c r="U3345" s="4">
        <f>SUMXMY2($P$2:$W$2,ZTable[[#This Row],[Z - Customer Since]:[Z - Partner]])</f>
        <v>14.216187970784711</v>
      </c>
      <c r="V3345" s="4">
        <f>SUMXMY2($P$3:$W$3,ZTable[[#This Row],[Z - Customer Since]:[Z - Partner]])</f>
        <v>13.880894363175287</v>
      </c>
      <c r="W3345" s="4"/>
      <c r="X3345" s="4"/>
      <c r="Y3345" s="4">
        <f>MIN(ZTable[[#This Row],[Distance^2 to 1]:[Distance^2 to 2]])</f>
        <v>13.880894363175287</v>
      </c>
      <c r="Z3345" s="36">
        <f>MATCH(ZTable[[#This Row],[Min Distance^2]],ZTable[[#This Row],[Distance^2 to 1]:[Distance^2 to 2]],0)</f>
        <v>2</v>
      </c>
      <c r="AA3345" s="4" t="str">
        <f>INDEX(ClusterTable[],MATCH(ZTable[[#This Row],[Assigned to Cluster]],ClusterTable[Cluster Number],0),2)</f>
        <v>CBRE s.r.o.</v>
      </c>
    </row>
    <row r="3346" spans="1:27">
      <c r="A3346" s="49" t="s">
        <v>13822</v>
      </c>
      <c r="B3346" s="18" t="s">
        <v>13823</v>
      </c>
      <c r="C3346" s="51">
        <v>1.7808219178082192</v>
      </c>
      <c r="D3346" s="18">
        <v>2</v>
      </c>
      <c r="E3346" s="18">
        <v>1</v>
      </c>
      <c r="F3346" s="18">
        <v>1</v>
      </c>
      <c r="G3346" s="53">
        <v>3</v>
      </c>
      <c r="H3346" s="54">
        <v>19125</v>
      </c>
      <c r="I3346" s="18">
        <v>34</v>
      </c>
      <c r="J3346" s="19">
        <v>1</v>
      </c>
      <c r="K3346" s="36">
        <v>3340</v>
      </c>
      <c r="L3346" s="4" t="s">
        <v>13822</v>
      </c>
      <c r="M3346" s="4">
        <f t="shared" si="418"/>
        <v>-0.91741496802437217</v>
      </c>
      <c r="N3346" s="4">
        <f t="shared" si="419"/>
        <v>-0.24248393286204936</v>
      </c>
      <c r="O3346" s="4">
        <f t="shared" si="420"/>
        <v>1.0514948792879799</v>
      </c>
      <c r="P3346" s="4">
        <f t="shared" si="421"/>
        <v>-0.93266922527790685</v>
      </c>
      <c r="Q3346" s="4">
        <f t="shared" si="422"/>
        <v>0.67916765512623245</v>
      </c>
      <c r="R3346" s="4">
        <f t="shared" si="423"/>
        <v>-5.01257194372835E-2</v>
      </c>
      <c r="S3346" s="4">
        <f t="shared" si="424"/>
        <v>1.2157614217198793</v>
      </c>
      <c r="T3346" s="4">
        <f t="shared" si="425"/>
        <v>0.50599724755477271</v>
      </c>
      <c r="U3346" s="4">
        <f>SUMXMY2($P$2:$W$2,ZTable[[#This Row],[Z - Customer Since]:[Z - Partner]])</f>
        <v>3.4658914647666674</v>
      </c>
      <c r="V3346" s="4">
        <f>SUMXMY2($P$3:$W$3,ZTable[[#This Row],[Z - Customer Since]:[Z - Partner]])</f>
        <v>6.1873273742969195</v>
      </c>
      <c r="W3346" s="4"/>
      <c r="X3346" s="4"/>
      <c r="Y3346" s="4">
        <f>MIN(ZTable[[#This Row],[Distance^2 to 1]:[Distance^2 to 2]])</f>
        <v>3.4658914647666674</v>
      </c>
      <c r="Z3346" s="36">
        <f>MATCH(ZTable[[#This Row],[Min Distance^2]],ZTable[[#This Row],[Distance^2 to 1]:[Distance^2 to 2]],0)</f>
        <v>1</v>
      </c>
      <c r="AA3346" s="4" t="str">
        <f>INDEX(ClusterTable[],MATCH(ZTable[[#This Row],[Assigned to Cluster]],ClusterTable[Cluster Number],0),2)</f>
        <v>AMD Global Telemedicine</v>
      </c>
    </row>
    <row r="3347" spans="1:27">
      <c r="A3347" s="42" t="s">
        <v>13825</v>
      </c>
      <c r="B3347" s="16" t="s">
        <v>13826</v>
      </c>
      <c r="C3347" s="44">
        <v>5.4383561643835616</v>
      </c>
      <c r="D3347" s="16">
        <v>3</v>
      </c>
      <c r="E3347" s="16">
        <v>0</v>
      </c>
      <c r="F3347" s="16">
        <v>2</v>
      </c>
      <c r="G3347" s="46">
        <v>2</v>
      </c>
      <c r="H3347" s="47">
        <v>10907.52</v>
      </c>
      <c r="I3347" s="16">
        <v>11</v>
      </c>
      <c r="J3347" s="17">
        <v>1</v>
      </c>
      <c r="K3347" s="36">
        <v>3341</v>
      </c>
      <c r="L3347" s="4" t="s">
        <v>13825</v>
      </c>
      <c r="M3347" s="4">
        <f t="shared" si="418"/>
        <v>0.19822603540444597</v>
      </c>
      <c r="N3347" s="4">
        <f t="shared" si="419"/>
        <v>0.68064630302964524</v>
      </c>
      <c r="O3347" s="4">
        <f t="shared" si="420"/>
        <v>-0.95082437563201083</v>
      </c>
      <c r="P3347" s="4">
        <f t="shared" si="421"/>
        <v>0.27504093843367794</v>
      </c>
      <c r="Q3347" s="4">
        <f t="shared" si="422"/>
        <v>-0.58742470608256225</v>
      </c>
      <c r="R3347" s="4">
        <f t="shared" si="423"/>
        <v>-8.1916945915839381E-2</v>
      </c>
      <c r="S3347" s="4">
        <f t="shared" si="424"/>
        <v>-0.85681136545399739</v>
      </c>
      <c r="T3347" s="4">
        <f t="shared" si="425"/>
        <v>0.50599724755477271</v>
      </c>
      <c r="U3347" s="4">
        <f>SUMXMY2($P$2:$W$2,ZTable[[#This Row],[Z - Customer Since]:[Z - Partner]])</f>
        <v>7.5528227211634809</v>
      </c>
      <c r="V3347" s="4">
        <f>SUMXMY2($P$3:$W$3,ZTable[[#This Row],[Z - Customer Since]:[Z - Partner]])</f>
        <v>5.8287792453568636</v>
      </c>
      <c r="W3347" s="4"/>
      <c r="X3347" s="4"/>
      <c r="Y3347" s="4">
        <f>MIN(ZTable[[#This Row],[Distance^2 to 1]:[Distance^2 to 2]])</f>
        <v>5.8287792453568636</v>
      </c>
      <c r="Z3347" s="36">
        <f>MATCH(ZTable[[#This Row],[Min Distance^2]],ZTable[[#This Row],[Distance^2 to 1]:[Distance^2 to 2]],0)</f>
        <v>2</v>
      </c>
      <c r="AA3347" s="4" t="str">
        <f>INDEX(ClusterTable[],MATCH(ZTable[[#This Row],[Assigned to Cluster]],ClusterTable[Cluster Number],0),2)</f>
        <v>CBRE s.r.o.</v>
      </c>
    </row>
    <row r="3348" spans="1:27">
      <c r="A3348" s="49" t="s">
        <v>13828</v>
      </c>
      <c r="B3348" s="18" t="s">
        <v>13829</v>
      </c>
      <c r="C3348" s="51">
        <v>5.3260273972602743</v>
      </c>
      <c r="D3348" s="18">
        <v>3</v>
      </c>
      <c r="E3348" s="18">
        <v>0</v>
      </c>
      <c r="F3348" s="18">
        <v>1</v>
      </c>
      <c r="G3348" s="53">
        <v>3</v>
      </c>
      <c r="H3348" s="54">
        <v>9484.7999999999993</v>
      </c>
      <c r="I3348" s="18">
        <v>9</v>
      </c>
      <c r="J3348" s="19">
        <v>1</v>
      </c>
      <c r="K3348" s="36">
        <v>3342</v>
      </c>
      <c r="L3348" s="4" t="s">
        <v>13828</v>
      </c>
      <c r="M3348" s="4">
        <f t="shared" si="418"/>
        <v>0.16396290346393555</v>
      </c>
      <c r="N3348" s="4">
        <f t="shared" si="419"/>
        <v>0.68064630302964524</v>
      </c>
      <c r="O3348" s="4">
        <f t="shared" si="420"/>
        <v>-0.95082437563201083</v>
      </c>
      <c r="P3348" s="4">
        <f t="shared" si="421"/>
        <v>-0.93266922527790685</v>
      </c>
      <c r="Q3348" s="4">
        <f t="shared" si="422"/>
        <v>0.67916765512623245</v>
      </c>
      <c r="R3348" s="4">
        <f t="shared" si="423"/>
        <v>-8.7421068071971322E-2</v>
      </c>
      <c r="S3348" s="4">
        <f t="shared" si="424"/>
        <v>-1.0370350860778128</v>
      </c>
      <c r="T3348" s="4">
        <f t="shared" si="425"/>
        <v>0.50599724755477271</v>
      </c>
      <c r="U3348" s="4">
        <f>SUMXMY2($P$2:$W$2,ZTable[[#This Row],[Z - Customer Since]:[Z - Partner]])</f>
        <v>8.0562907761179225</v>
      </c>
      <c r="V3348" s="4">
        <f>SUMXMY2($P$3:$W$3,ZTable[[#This Row],[Z - Customer Since]:[Z - Partner]])</f>
        <v>6.3460777196009097</v>
      </c>
      <c r="W3348" s="4"/>
      <c r="X3348" s="4"/>
      <c r="Y3348" s="4">
        <f>MIN(ZTable[[#This Row],[Distance^2 to 1]:[Distance^2 to 2]])</f>
        <v>6.3460777196009097</v>
      </c>
      <c r="Z3348" s="36">
        <f>MATCH(ZTable[[#This Row],[Min Distance^2]],ZTable[[#This Row],[Distance^2 to 1]:[Distance^2 to 2]],0)</f>
        <v>2</v>
      </c>
      <c r="AA3348" s="4" t="str">
        <f>INDEX(ClusterTable[],MATCH(ZTable[[#This Row],[Assigned to Cluster]],ClusterTable[Cluster Number],0),2)</f>
        <v>CBRE s.r.o.</v>
      </c>
    </row>
    <row r="3349" spans="1:27">
      <c r="A3349" s="42" t="s">
        <v>13831</v>
      </c>
      <c r="B3349" s="16" t="s">
        <v>13832</v>
      </c>
      <c r="C3349" s="44">
        <v>1.8054794520547945</v>
      </c>
      <c r="D3349" s="16">
        <v>1</v>
      </c>
      <c r="E3349" s="16">
        <v>1</v>
      </c>
      <c r="F3349" s="16">
        <v>1</v>
      </c>
      <c r="G3349" s="46">
        <v>3</v>
      </c>
      <c r="H3349" s="47">
        <v>12636</v>
      </c>
      <c r="I3349" s="16">
        <v>23</v>
      </c>
      <c r="J3349" s="17">
        <v>1</v>
      </c>
      <c r="K3349" s="36">
        <v>3343</v>
      </c>
      <c r="L3349" s="4" t="s">
        <v>13831</v>
      </c>
      <c r="M3349" s="4">
        <f t="shared" si="418"/>
        <v>-0.90989379272035764</v>
      </c>
      <c r="N3349" s="4">
        <f t="shared" si="419"/>
        <v>-1.165614168753744</v>
      </c>
      <c r="O3349" s="4">
        <f t="shared" si="420"/>
        <v>1.0514948792879799</v>
      </c>
      <c r="P3349" s="4">
        <f t="shared" si="421"/>
        <v>-0.93266922527790685</v>
      </c>
      <c r="Q3349" s="4">
        <f t="shared" si="422"/>
        <v>0.67916765512623245</v>
      </c>
      <c r="R3349" s="4">
        <f t="shared" si="423"/>
        <v>-7.5229920313872087E-2</v>
      </c>
      <c r="S3349" s="4">
        <f t="shared" si="424"/>
        <v>0.2245309582888948</v>
      </c>
      <c r="T3349" s="4">
        <f t="shared" si="425"/>
        <v>0.50599724755477271</v>
      </c>
      <c r="U3349" s="4">
        <f>SUMXMY2($P$2:$W$2,ZTable[[#This Row],[Z - Customer Since]:[Z - Partner]])</f>
        <v>5.0360799485665853</v>
      </c>
      <c r="V3349" s="4">
        <f>SUMXMY2($P$3:$W$3,ZTable[[#This Row],[Z - Customer Since]:[Z - Partner]])</f>
        <v>7.480650115896708</v>
      </c>
      <c r="W3349" s="4"/>
      <c r="X3349" s="4"/>
      <c r="Y3349" s="4">
        <f>MIN(ZTable[[#This Row],[Distance^2 to 1]:[Distance^2 to 2]])</f>
        <v>5.0360799485665853</v>
      </c>
      <c r="Z3349" s="36">
        <f>MATCH(ZTable[[#This Row],[Min Distance^2]],ZTable[[#This Row],[Distance^2 to 1]:[Distance^2 to 2]],0)</f>
        <v>1</v>
      </c>
      <c r="AA3349" s="4" t="str">
        <f>INDEX(ClusterTable[],MATCH(ZTable[[#This Row],[Assigned to Cluster]],ClusterTable[Cluster Number],0),2)</f>
        <v>AMD Global Telemedicine</v>
      </c>
    </row>
    <row r="3350" spans="1:27">
      <c r="A3350" s="49" t="s">
        <v>13834</v>
      </c>
      <c r="B3350" s="18" t="s">
        <v>13835</v>
      </c>
      <c r="C3350" s="51">
        <v>0.18356164383561643</v>
      </c>
      <c r="D3350" s="18">
        <v>3</v>
      </c>
      <c r="E3350" s="18">
        <v>1</v>
      </c>
      <c r="F3350" s="18">
        <v>1</v>
      </c>
      <c r="G3350" s="53">
        <v>2</v>
      </c>
      <c r="H3350" s="54">
        <v>6318</v>
      </c>
      <c r="I3350" s="18">
        <v>23</v>
      </c>
      <c r="J3350" s="19">
        <v>1</v>
      </c>
      <c r="K3350" s="36">
        <v>3344</v>
      </c>
      <c r="L3350" s="4" t="s">
        <v>13834</v>
      </c>
      <c r="M3350" s="4">
        <f t="shared" si="418"/>
        <v>-1.4046199904955341</v>
      </c>
      <c r="N3350" s="4">
        <f t="shared" si="419"/>
        <v>0.68064630302964524</v>
      </c>
      <c r="O3350" s="4">
        <f t="shared" si="420"/>
        <v>1.0514948792879799</v>
      </c>
      <c r="P3350" s="4">
        <f t="shared" si="421"/>
        <v>-0.93266922527790685</v>
      </c>
      <c r="Q3350" s="4">
        <f t="shared" si="422"/>
        <v>-0.58742470608256225</v>
      </c>
      <c r="R3350" s="4">
        <f t="shared" si="423"/>
        <v>-9.9672568046694818E-2</v>
      </c>
      <c r="S3350" s="4">
        <f t="shared" si="424"/>
        <v>0.2245309582888948</v>
      </c>
      <c r="T3350" s="4">
        <f t="shared" si="425"/>
        <v>0.50599724755477271</v>
      </c>
      <c r="U3350" s="4">
        <f>SUMXMY2($P$2:$W$2,ZTable[[#This Row],[Z - Customer Since]:[Z - Partner]])</f>
        <v>0.41736294049263861</v>
      </c>
      <c r="V3350" s="4">
        <f>SUMXMY2($P$3:$W$3,ZTable[[#This Row],[Z - Customer Since]:[Z - Partner]])</f>
        <v>10.116897164310291</v>
      </c>
      <c r="W3350" s="4"/>
      <c r="X3350" s="4"/>
      <c r="Y3350" s="4">
        <f>MIN(ZTable[[#This Row],[Distance^2 to 1]:[Distance^2 to 2]])</f>
        <v>0.41736294049263861</v>
      </c>
      <c r="Z3350" s="36">
        <f>MATCH(ZTable[[#This Row],[Min Distance^2]],ZTable[[#This Row],[Distance^2 to 1]:[Distance^2 to 2]],0)</f>
        <v>1</v>
      </c>
      <c r="AA3350" s="4" t="str">
        <f>INDEX(ClusterTable[],MATCH(ZTable[[#This Row],[Assigned to Cluster]],ClusterTable[Cluster Number],0),2)</f>
        <v>AMD Global Telemedicine</v>
      </c>
    </row>
    <row r="3351" spans="1:27">
      <c r="A3351" s="42" t="s">
        <v>13837</v>
      </c>
      <c r="B3351" s="16" t="s">
        <v>13838</v>
      </c>
      <c r="C3351" s="44">
        <v>1.8191780821917809</v>
      </c>
      <c r="D3351" s="16">
        <v>5</v>
      </c>
      <c r="E3351" s="16">
        <v>0</v>
      </c>
      <c r="F3351" s="16">
        <v>2</v>
      </c>
      <c r="G3351" s="46">
        <v>2</v>
      </c>
      <c r="H3351" s="47">
        <v>4147.2</v>
      </c>
      <c r="I3351" s="16">
        <v>4</v>
      </c>
      <c r="J3351" s="17">
        <v>1</v>
      </c>
      <c r="K3351" s="36">
        <v>3345</v>
      </c>
      <c r="L3351" s="4" t="s">
        <v>13837</v>
      </c>
      <c r="M3351" s="4">
        <f t="shared" si="418"/>
        <v>-0.90571536199590519</v>
      </c>
      <c r="N3351" s="4">
        <f t="shared" si="419"/>
        <v>2.5269067748130345</v>
      </c>
      <c r="O3351" s="4">
        <f t="shared" si="420"/>
        <v>-0.95082437563201083</v>
      </c>
      <c r="P3351" s="4">
        <f t="shared" si="421"/>
        <v>0.27504093843367794</v>
      </c>
      <c r="Q3351" s="4">
        <f t="shared" si="422"/>
        <v>-0.58742470608256225</v>
      </c>
      <c r="R3351" s="4">
        <f t="shared" si="423"/>
        <v>-0.10807081111386981</v>
      </c>
      <c r="S3351" s="4">
        <f t="shared" si="424"/>
        <v>-1.4875943876373512</v>
      </c>
      <c r="T3351" s="4">
        <f t="shared" si="425"/>
        <v>0.50599724755477271</v>
      </c>
      <c r="U3351" s="4">
        <f>SUMXMY2($P$2:$W$2,ZTable[[#This Row],[Z - Customer Since]:[Z - Partner]])</f>
        <v>11.82980253064548</v>
      </c>
      <c r="V3351" s="4">
        <f>SUMXMY2($P$3:$W$3,ZTable[[#This Row],[Z - Customer Since]:[Z - Partner]])</f>
        <v>15.838093867324901</v>
      </c>
      <c r="W3351" s="4"/>
      <c r="X3351" s="4"/>
      <c r="Y3351" s="4">
        <f>MIN(ZTable[[#This Row],[Distance^2 to 1]:[Distance^2 to 2]])</f>
        <v>11.82980253064548</v>
      </c>
      <c r="Z3351" s="36">
        <f>MATCH(ZTable[[#This Row],[Min Distance^2]],ZTable[[#This Row],[Distance^2 to 1]:[Distance^2 to 2]],0)</f>
        <v>1</v>
      </c>
      <c r="AA3351" s="4" t="str">
        <f>INDEX(ClusterTable[],MATCH(ZTable[[#This Row],[Assigned to Cluster]],ClusterTable[Cluster Number],0),2)</f>
        <v>AMD Global Telemedicine</v>
      </c>
    </row>
    <row r="3352" spans="1:27">
      <c r="A3352" s="49" t="s">
        <v>13840</v>
      </c>
      <c r="B3352" s="18" t="s">
        <v>13841</v>
      </c>
      <c r="C3352" s="51">
        <v>0.55342465753424652</v>
      </c>
      <c r="D3352" s="18">
        <v>3</v>
      </c>
      <c r="E3352" s="18">
        <v>1</v>
      </c>
      <c r="F3352" s="18">
        <v>2</v>
      </c>
      <c r="G3352" s="53">
        <v>2</v>
      </c>
      <c r="H3352" s="54">
        <v>11980.8</v>
      </c>
      <c r="I3352" s="18">
        <v>33</v>
      </c>
      <c r="J3352" s="19">
        <v>1</v>
      </c>
      <c r="K3352" s="36">
        <v>3346</v>
      </c>
      <c r="L3352" s="4" t="s">
        <v>13840</v>
      </c>
      <c r="M3352" s="4">
        <f t="shared" si="418"/>
        <v>-1.2918023609353164</v>
      </c>
      <c r="N3352" s="4">
        <f t="shared" si="419"/>
        <v>0.68064630302964524</v>
      </c>
      <c r="O3352" s="4">
        <f t="shared" si="420"/>
        <v>1.0514948792879799</v>
      </c>
      <c r="P3352" s="4">
        <f t="shared" si="421"/>
        <v>0.27504093843367794</v>
      </c>
      <c r="Q3352" s="4">
        <f t="shared" si="422"/>
        <v>-0.58742470608256225</v>
      </c>
      <c r="R3352" s="4">
        <f t="shared" si="423"/>
        <v>-7.7764713412090736E-2</v>
      </c>
      <c r="S3352" s="4">
        <f t="shared" si="424"/>
        <v>1.1256495614079718</v>
      </c>
      <c r="T3352" s="4">
        <f t="shared" si="425"/>
        <v>0.50599724755477271</v>
      </c>
      <c r="U3352" s="4">
        <f>SUMXMY2($P$2:$W$2,ZTable[[#This Row],[Z - Customer Since]:[Z - Partner]])</f>
        <v>2.5550367426378298</v>
      </c>
      <c r="V3352" s="4">
        <f>SUMXMY2($P$3:$W$3,ZTable[[#This Row],[Z - Customer Since]:[Z - Partner]])</f>
        <v>7.8876373663496286</v>
      </c>
      <c r="W3352" s="4"/>
      <c r="X3352" s="4"/>
      <c r="Y3352" s="4">
        <f>MIN(ZTable[[#This Row],[Distance^2 to 1]:[Distance^2 to 2]])</f>
        <v>2.5550367426378298</v>
      </c>
      <c r="Z3352" s="36">
        <f>MATCH(ZTable[[#This Row],[Min Distance^2]],ZTable[[#This Row],[Distance^2 to 1]:[Distance^2 to 2]],0)</f>
        <v>1</v>
      </c>
      <c r="AA3352" s="4" t="str">
        <f>INDEX(ClusterTable[],MATCH(ZTable[[#This Row],[Assigned to Cluster]],ClusterTable[Cluster Number],0),2)</f>
        <v>AMD Global Telemedicine</v>
      </c>
    </row>
    <row r="3353" spans="1:27">
      <c r="A3353" s="42" t="s">
        <v>13844</v>
      </c>
      <c r="B3353" s="16" t="s">
        <v>13845</v>
      </c>
      <c r="C3353" s="44">
        <v>3.0849315068493151</v>
      </c>
      <c r="D3353" s="16">
        <v>1</v>
      </c>
      <c r="E3353" s="16">
        <v>0</v>
      </c>
      <c r="F3353" s="16">
        <v>2</v>
      </c>
      <c r="G3353" s="46">
        <v>2</v>
      </c>
      <c r="H3353" s="47">
        <v>19651.509999999998</v>
      </c>
      <c r="I3353" s="16">
        <v>37</v>
      </c>
      <c r="J3353" s="17">
        <v>1</v>
      </c>
      <c r="K3353" s="36">
        <v>3347</v>
      </c>
      <c r="L3353" s="4" t="s">
        <v>13844</v>
      </c>
      <c r="M3353" s="4">
        <f t="shared" si="418"/>
        <v>-0.51962836305649396</v>
      </c>
      <c r="N3353" s="4">
        <f t="shared" si="419"/>
        <v>-1.165614168753744</v>
      </c>
      <c r="O3353" s="4">
        <f t="shared" si="420"/>
        <v>-0.95082437563201083</v>
      </c>
      <c r="P3353" s="4">
        <f t="shared" si="421"/>
        <v>0.27504093843367794</v>
      </c>
      <c r="Q3353" s="4">
        <f t="shared" si="422"/>
        <v>-0.58742470608256225</v>
      </c>
      <c r="R3353" s="4">
        <f t="shared" si="423"/>
        <v>-4.8088793438896597E-2</v>
      </c>
      <c r="S3353" s="4">
        <f t="shared" si="424"/>
        <v>1.4860970026556024</v>
      </c>
      <c r="T3353" s="4">
        <f t="shared" si="425"/>
        <v>0.50599724755477271</v>
      </c>
      <c r="U3353" s="4">
        <f>SUMXMY2($P$2:$W$2,ZTable[[#This Row],[Z - Customer Since]:[Z - Partner]])</f>
        <v>10.527086565321197</v>
      </c>
      <c r="V3353" s="4">
        <f>SUMXMY2($P$3:$W$3,ZTable[[#This Row],[Z - Customer Since]:[Z - Partner]])</f>
        <v>2.9199796656894037</v>
      </c>
      <c r="W3353" s="4"/>
      <c r="X3353" s="4"/>
      <c r="Y3353" s="4">
        <f>MIN(ZTable[[#This Row],[Distance^2 to 1]:[Distance^2 to 2]])</f>
        <v>2.9199796656894037</v>
      </c>
      <c r="Z3353" s="36">
        <f>MATCH(ZTable[[#This Row],[Min Distance^2]],ZTable[[#This Row],[Distance^2 to 1]:[Distance^2 to 2]],0)</f>
        <v>2</v>
      </c>
      <c r="AA3353" s="4" t="str">
        <f>INDEX(ClusterTable[],MATCH(ZTable[[#This Row],[Assigned to Cluster]],ClusterTable[Cluster Number],0),2)</f>
        <v>CBRE s.r.o.</v>
      </c>
    </row>
    <row r="3354" spans="1:27">
      <c r="A3354" s="49" t="s">
        <v>13849</v>
      </c>
      <c r="B3354" s="18" t="s">
        <v>13850</v>
      </c>
      <c r="C3354" s="51">
        <v>3.6767123287671235</v>
      </c>
      <c r="D3354" s="18">
        <v>1</v>
      </c>
      <c r="E3354" s="18">
        <v>1</v>
      </c>
      <c r="F3354" s="18">
        <v>2</v>
      </c>
      <c r="G3354" s="53">
        <v>3</v>
      </c>
      <c r="H3354" s="54">
        <v>55161.599999999999</v>
      </c>
      <c r="I3354" s="18">
        <v>22</v>
      </c>
      <c r="J3354" s="19">
        <v>1</v>
      </c>
      <c r="K3354" s="36">
        <v>3348</v>
      </c>
      <c r="L3354" s="4" t="s">
        <v>13849</v>
      </c>
      <c r="M3354" s="4">
        <f t="shared" si="418"/>
        <v>-0.33912015576014581</v>
      </c>
      <c r="N3354" s="4">
        <f t="shared" si="419"/>
        <v>-1.165614168753744</v>
      </c>
      <c r="O3354" s="4">
        <f t="shared" si="420"/>
        <v>1.0514948792879799</v>
      </c>
      <c r="P3354" s="4">
        <f t="shared" si="421"/>
        <v>0.27504093843367794</v>
      </c>
      <c r="Q3354" s="4">
        <f t="shared" si="422"/>
        <v>0.67916765512623245</v>
      </c>
      <c r="R3354" s="4">
        <f t="shared" si="423"/>
        <v>8.9290222203843361E-2</v>
      </c>
      <c r="S3354" s="4">
        <f t="shared" si="424"/>
        <v>0.13441909797698712</v>
      </c>
      <c r="T3354" s="4">
        <f t="shared" si="425"/>
        <v>0.50599724755477271</v>
      </c>
      <c r="U3354" s="4">
        <f>SUMXMY2($P$2:$W$2,ZTable[[#This Row],[Z - Customer Since]:[Z - Partner]])</f>
        <v>6.6883170394394815</v>
      </c>
      <c r="V3354" s="4">
        <f>SUMXMY2($P$3:$W$3,ZTable[[#This Row],[Z - Customer Since]:[Z - Partner]])</f>
        <v>5.5669405487894013</v>
      </c>
      <c r="W3354" s="4"/>
      <c r="X3354" s="4"/>
      <c r="Y3354" s="4">
        <f>MIN(ZTable[[#This Row],[Distance^2 to 1]:[Distance^2 to 2]])</f>
        <v>5.5669405487894013</v>
      </c>
      <c r="Z3354" s="36">
        <f>MATCH(ZTable[[#This Row],[Min Distance^2]],ZTable[[#This Row],[Distance^2 to 1]:[Distance^2 to 2]],0)</f>
        <v>2</v>
      </c>
      <c r="AA3354" s="4" t="str">
        <f>INDEX(ClusterTable[],MATCH(ZTable[[#This Row],[Assigned to Cluster]],ClusterTable[Cluster Number],0),2)</f>
        <v>CBRE s.r.o.</v>
      </c>
    </row>
    <row r="3355" spans="1:27">
      <c r="A3355" s="42" t="s">
        <v>13852</v>
      </c>
      <c r="B3355" s="16" t="s">
        <v>13853</v>
      </c>
      <c r="C3355" s="44">
        <v>4.4712328767123291</v>
      </c>
      <c r="D3355" s="16">
        <v>3</v>
      </c>
      <c r="E3355" s="16">
        <v>1</v>
      </c>
      <c r="F3355" s="16">
        <v>1</v>
      </c>
      <c r="G3355" s="46">
        <v>3</v>
      </c>
      <c r="H3355" s="47">
        <v>4680</v>
      </c>
      <c r="I3355" s="16">
        <v>7</v>
      </c>
      <c r="J3355" s="17">
        <v>1</v>
      </c>
      <c r="K3355" s="36">
        <v>3349</v>
      </c>
      <c r="L3355" s="4" t="s">
        <v>13852</v>
      </c>
      <c r="M3355" s="4">
        <f t="shared" si="418"/>
        <v>-9.6771173741900626E-2</v>
      </c>
      <c r="N3355" s="4">
        <f t="shared" si="419"/>
        <v>0.68064630302964524</v>
      </c>
      <c r="O3355" s="4">
        <f t="shared" si="420"/>
        <v>1.0514948792879799</v>
      </c>
      <c r="P3355" s="4">
        <f t="shared" si="421"/>
        <v>-0.93266922527790685</v>
      </c>
      <c r="Q3355" s="4">
        <f t="shared" si="422"/>
        <v>0.67916765512623245</v>
      </c>
      <c r="R3355" s="4">
        <f t="shared" si="423"/>
        <v>-0.10600955079224145</v>
      </c>
      <c r="S3355" s="4">
        <f t="shared" si="424"/>
        <v>-1.2172588067016281</v>
      </c>
      <c r="T3355" s="4">
        <f t="shared" si="425"/>
        <v>0.50599724755477271</v>
      </c>
      <c r="U3355" s="4">
        <f>SUMXMY2($P$2:$W$2,ZTable[[#This Row],[Z - Customer Since]:[Z - Partner]])</f>
        <v>4.1212859257949246</v>
      </c>
      <c r="V3355" s="4">
        <f>SUMXMY2($P$3:$W$3,ZTable[[#This Row],[Z - Customer Since]:[Z - Partner]])</f>
        <v>11.027403627344448</v>
      </c>
      <c r="W3355" s="4"/>
      <c r="X3355" s="4"/>
      <c r="Y3355" s="4">
        <f>MIN(ZTable[[#This Row],[Distance^2 to 1]:[Distance^2 to 2]])</f>
        <v>4.1212859257949246</v>
      </c>
      <c r="Z3355" s="36">
        <f>MATCH(ZTable[[#This Row],[Min Distance^2]],ZTable[[#This Row],[Distance^2 to 1]:[Distance^2 to 2]],0)</f>
        <v>1</v>
      </c>
      <c r="AA3355" s="4" t="str">
        <f>INDEX(ClusterTable[],MATCH(ZTable[[#This Row],[Assigned to Cluster]],ClusterTable[Cluster Number],0),2)</f>
        <v>AMD Global Telemedicine</v>
      </c>
    </row>
    <row r="3356" spans="1:27">
      <c r="A3356" s="49" t="s">
        <v>13855</v>
      </c>
      <c r="B3356" s="18" t="s">
        <v>13856</v>
      </c>
      <c r="C3356" s="51">
        <v>4.0027397260273974</v>
      </c>
      <c r="D3356" s="18">
        <v>5</v>
      </c>
      <c r="E3356" s="18">
        <v>0</v>
      </c>
      <c r="F3356" s="18">
        <v>2</v>
      </c>
      <c r="G3356" s="53">
        <v>3</v>
      </c>
      <c r="H3356" s="54">
        <v>0</v>
      </c>
      <c r="I3356" s="18">
        <v>11</v>
      </c>
      <c r="J3356" s="19">
        <v>1</v>
      </c>
      <c r="K3356" s="36">
        <v>3350</v>
      </c>
      <c r="L3356" s="4" t="s">
        <v>13855</v>
      </c>
      <c r="M3356" s="4">
        <f t="shared" si="418"/>
        <v>-0.23967350451817626</v>
      </c>
      <c r="N3356" s="4">
        <f t="shared" si="419"/>
        <v>2.5269067748130345</v>
      </c>
      <c r="O3356" s="4">
        <f t="shared" si="420"/>
        <v>-0.95082437563201083</v>
      </c>
      <c r="P3356" s="4">
        <f t="shared" si="421"/>
        <v>0.27504093843367794</v>
      </c>
      <c r="Q3356" s="4">
        <f t="shared" si="422"/>
        <v>0.67916765512623245</v>
      </c>
      <c r="R3356" s="4">
        <f t="shared" si="423"/>
        <v>-0.12411521577951753</v>
      </c>
      <c r="S3356" s="4">
        <f t="shared" si="424"/>
        <v>-0.85681136545399739</v>
      </c>
      <c r="T3356" s="4">
        <f t="shared" si="425"/>
        <v>0.50599724755477271</v>
      </c>
      <c r="U3356" s="4">
        <f>SUMXMY2($P$2:$W$2,ZTable[[#This Row],[Z - Customer Since]:[Z - Partner]])</f>
        <v>11.920461870215384</v>
      </c>
      <c r="V3356" s="4">
        <f>SUMXMY2($P$3:$W$3,ZTable[[#This Row],[Z - Customer Since]:[Z - Partner]])</f>
        <v>10.967575759640432</v>
      </c>
      <c r="W3356" s="4"/>
      <c r="X3356" s="4"/>
      <c r="Y3356" s="4">
        <f>MIN(ZTable[[#This Row],[Distance^2 to 1]:[Distance^2 to 2]])</f>
        <v>10.967575759640432</v>
      </c>
      <c r="Z3356" s="36">
        <f>MATCH(ZTable[[#This Row],[Min Distance^2]],ZTable[[#This Row],[Distance^2 to 1]:[Distance^2 to 2]],0)</f>
        <v>2</v>
      </c>
      <c r="AA3356" s="4" t="str">
        <f>INDEX(ClusterTable[],MATCH(ZTable[[#This Row],[Assigned to Cluster]],ClusterTable[Cluster Number],0),2)</f>
        <v>CBRE s.r.o.</v>
      </c>
    </row>
    <row r="3357" spans="1:27">
      <c r="A3357" s="42" t="s">
        <v>13860</v>
      </c>
      <c r="B3357" s="16" t="s">
        <v>13861</v>
      </c>
      <c r="C3357" s="44">
        <v>3.8684931506849316</v>
      </c>
      <c r="D3357" s="16">
        <v>1</v>
      </c>
      <c r="E3357" s="16">
        <v>0</v>
      </c>
      <c r="F3357" s="16">
        <v>2</v>
      </c>
      <c r="G3357" s="46">
        <v>3</v>
      </c>
      <c r="H3357" s="47">
        <v>10368</v>
      </c>
      <c r="I3357" s="16">
        <v>4</v>
      </c>
      <c r="J3357" s="17">
        <v>0</v>
      </c>
      <c r="K3357" s="36">
        <v>3351</v>
      </c>
      <c r="L3357" s="4" t="s">
        <v>13860</v>
      </c>
      <c r="M3357" s="4">
        <f t="shared" si="418"/>
        <v>-0.2806221256178108</v>
      </c>
      <c r="N3357" s="4">
        <f t="shared" si="419"/>
        <v>-1.165614168753744</v>
      </c>
      <c r="O3357" s="4">
        <f t="shared" si="420"/>
        <v>-0.95082437563201083</v>
      </c>
      <c r="P3357" s="4">
        <f t="shared" si="421"/>
        <v>0.27504093843367794</v>
      </c>
      <c r="Q3357" s="4">
        <f t="shared" si="422"/>
        <v>0.67916765512623245</v>
      </c>
      <c r="R3357" s="4">
        <f t="shared" si="423"/>
        <v>-8.400420411539819E-2</v>
      </c>
      <c r="S3357" s="4">
        <f t="shared" si="424"/>
        <v>-1.4875943876373512</v>
      </c>
      <c r="T3357" s="4">
        <f t="shared" si="425"/>
        <v>-1.9758743094171214</v>
      </c>
      <c r="U3357" s="4">
        <f>SUMXMY2($P$2:$W$2,ZTable[[#This Row],[Z - Customer Since]:[Z - Partner]])</f>
        <v>19.800392816499613</v>
      </c>
      <c r="V3357" s="4">
        <f>SUMXMY2($P$3:$W$3,ZTable[[#This Row],[Z - Customer Since]:[Z - Partner]])</f>
        <v>12.979127199108362</v>
      </c>
      <c r="W3357" s="4"/>
      <c r="X3357" s="4"/>
      <c r="Y3357" s="4">
        <f>MIN(ZTable[[#This Row],[Distance^2 to 1]:[Distance^2 to 2]])</f>
        <v>12.979127199108362</v>
      </c>
      <c r="Z3357" s="36">
        <f>MATCH(ZTable[[#This Row],[Min Distance^2]],ZTable[[#This Row],[Distance^2 to 1]:[Distance^2 to 2]],0)</f>
        <v>2</v>
      </c>
      <c r="AA3357" s="4" t="str">
        <f>INDEX(ClusterTable[],MATCH(ZTable[[#This Row],[Assigned to Cluster]],ClusterTable[Cluster Number],0),2)</f>
        <v>CBRE s.r.o.</v>
      </c>
    </row>
    <row r="3358" spans="1:27">
      <c r="A3358" s="49" t="s">
        <v>13865</v>
      </c>
      <c r="B3358" s="18" t="s">
        <v>13866</v>
      </c>
      <c r="C3358" s="51">
        <v>3.8191780821917809</v>
      </c>
      <c r="D3358" s="18">
        <v>1</v>
      </c>
      <c r="E3358" s="18">
        <v>1</v>
      </c>
      <c r="F3358" s="18">
        <v>1</v>
      </c>
      <c r="G3358" s="53">
        <v>2</v>
      </c>
      <c r="H3358" s="54">
        <v>27253.8</v>
      </c>
      <c r="I3358" s="18">
        <v>20</v>
      </c>
      <c r="J3358" s="19">
        <v>1</v>
      </c>
      <c r="K3358" s="36">
        <v>3352</v>
      </c>
      <c r="L3358" s="4" t="s">
        <v>13865</v>
      </c>
      <c r="M3358" s="4">
        <f t="shared" si="418"/>
        <v>-0.2956644762258398</v>
      </c>
      <c r="N3358" s="4">
        <f t="shared" si="419"/>
        <v>-1.165614168753744</v>
      </c>
      <c r="O3358" s="4">
        <f t="shared" si="420"/>
        <v>1.0514948792879799</v>
      </c>
      <c r="P3358" s="4">
        <f t="shared" si="421"/>
        <v>-0.93266922527790685</v>
      </c>
      <c r="Q3358" s="4">
        <f t="shared" si="422"/>
        <v>-0.58742470608256225</v>
      </c>
      <c r="R3358" s="4">
        <f t="shared" si="423"/>
        <v>-1.8677572097845485E-2</v>
      </c>
      <c r="S3358" s="4">
        <f t="shared" si="424"/>
        <v>-4.5804622646828254E-2</v>
      </c>
      <c r="T3358" s="4">
        <f t="shared" si="425"/>
        <v>0.50599724755477271</v>
      </c>
      <c r="U3358" s="4">
        <f>SUMXMY2($P$2:$W$2,ZTable[[#This Row],[Z - Customer Since]:[Z - Partner]])</f>
        <v>3.7014122165496044</v>
      </c>
      <c r="V3358" s="4">
        <f>SUMXMY2($P$3:$W$3,ZTable[[#This Row],[Z - Customer Since]:[Z - Partner]])</f>
        <v>8.9441782237831244</v>
      </c>
      <c r="W3358" s="4"/>
      <c r="X3358" s="4"/>
      <c r="Y3358" s="4">
        <f>MIN(ZTable[[#This Row],[Distance^2 to 1]:[Distance^2 to 2]])</f>
        <v>3.7014122165496044</v>
      </c>
      <c r="Z3358" s="36">
        <f>MATCH(ZTable[[#This Row],[Min Distance^2]],ZTable[[#This Row],[Distance^2 to 1]:[Distance^2 to 2]],0)</f>
        <v>1</v>
      </c>
      <c r="AA3358" s="4" t="str">
        <f>INDEX(ClusterTable[],MATCH(ZTable[[#This Row],[Assigned to Cluster]],ClusterTable[Cluster Number],0),2)</f>
        <v>AMD Global Telemedicine</v>
      </c>
    </row>
    <row r="3359" spans="1:27">
      <c r="A3359" s="42" t="s">
        <v>13868</v>
      </c>
      <c r="B3359" s="16" t="s">
        <v>13869</v>
      </c>
      <c r="C3359" s="44">
        <v>4.2301369863013702</v>
      </c>
      <c r="D3359" s="16">
        <v>1</v>
      </c>
      <c r="E3359" s="16">
        <v>0</v>
      </c>
      <c r="F3359" s="16">
        <v>2</v>
      </c>
      <c r="G3359" s="46">
        <v>4</v>
      </c>
      <c r="H3359" s="47">
        <v>5491.2</v>
      </c>
      <c r="I3359" s="16">
        <v>10</v>
      </c>
      <c r="J3359" s="17">
        <v>1</v>
      </c>
      <c r="K3359" s="36">
        <v>3353</v>
      </c>
      <c r="L3359" s="4" t="s">
        <v>13868</v>
      </c>
      <c r="M3359" s="4">
        <f t="shared" si="418"/>
        <v>-0.17031155449226462</v>
      </c>
      <c r="N3359" s="4">
        <f t="shared" si="419"/>
        <v>-1.165614168753744</v>
      </c>
      <c r="O3359" s="4">
        <f t="shared" si="420"/>
        <v>-0.95082437563201083</v>
      </c>
      <c r="P3359" s="4">
        <f t="shared" si="421"/>
        <v>0.27504093843367794</v>
      </c>
      <c r="Q3359" s="4">
        <f t="shared" si="422"/>
        <v>1.945760016335027</v>
      </c>
      <c r="R3359" s="4">
        <f t="shared" si="423"/>
        <v>-0.10287123552778026</v>
      </c>
      <c r="S3359" s="4">
        <f t="shared" si="424"/>
        <v>-0.94692322576590515</v>
      </c>
      <c r="T3359" s="4">
        <f t="shared" si="425"/>
        <v>0.50599724755477271</v>
      </c>
      <c r="U3359" s="4">
        <f>SUMXMY2($P$2:$W$2,ZTable[[#This Row],[Z - Customer Since]:[Z - Partner]])</f>
        <v>17.01210566524081</v>
      </c>
      <c r="V3359" s="4">
        <f>SUMXMY2($P$3:$W$3,ZTable[[#This Row],[Z - Customer Since]:[Z - Partner]])</f>
        <v>6.0682452970953999</v>
      </c>
      <c r="W3359" s="4"/>
      <c r="X3359" s="4"/>
      <c r="Y3359" s="4">
        <f>MIN(ZTable[[#This Row],[Distance^2 to 1]:[Distance^2 to 2]])</f>
        <v>6.0682452970953999</v>
      </c>
      <c r="Z3359" s="36">
        <f>MATCH(ZTable[[#This Row],[Min Distance^2]],ZTable[[#This Row],[Distance^2 to 1]:[Distance^2 to 2]],0)</f>
        <v>2</v>
      </c>
      <c r="AA3359" s="4" t="str">
        <f>INDEX(ClusterTable[],MATCH(ZTable[[#This Row],[Assigned to Cluster]],ClusterTable[Cluster Number],0),2)</f>
        <v>CBRE s.r.o.</v>
      </c>
    </row>
    <row r="3360" spans="1:27">
      <c r="A3360" s="49" t="s">
        <v>13871</v>
      </c>
      <c r="B3360" s="18" t="s">
        <v>13872</v>
      </c>
      <c r="C3360" s="51">
        <v>0.72876712328767124</v>
      </c>
      <c r="D3360" s="18">
        <v>3</v>
      </c>
      <c r="E3360" s="18">
        <v>0</v>
      </c>
      <c r="F3360" s="18">
        <v>3</v>
      </c>
      <c r="G3360" s="53">
        <v>2</v>
      </c>
      <c r="H3360" s="54">
        <v>11153.7</v>
      </c>
      <c r="I3360" s="18">
        <v>18</v>
      </c>
      <c r="J3360" s="19">
        <v>1</v>
      </c>
      <c r="K3360" s="36">
        <v>3354</v>
      </c>
      <c r="L3360" s="4" t="s">
        <v>13871</v>
      </c>
      <c r="M3360" s="4">
        <f t="shared" si="418"/>
        <v>-1.2383184476623244</v>
      </c>
      <c r="N3360" s="4">
        <f t="shared" si="419"/>
        <v>0.68064630302964524</v>
      </c>
      <c r="O3360" s="4">
        <f t="shared" si="420"/>
        <v>-0.95082437563201083</v>
      </c>
      <c r="P3360" s="4">
        <f t="shared" si="421"/>
        <v>1.4827511021452626</v>
      </c>
      <c r="Q3360" s="4">
        <f t="shared" si="422"/>
        <v>-0.58742470608256225</v>
      </c>
      <c r="R3360" s="4">
        <f t="shared" si="423"/>
        <v>-8.096454151272664E-2</v>
      </c>
      <c r="S3360" s="4">
        <f t="shared" si="424"/>
        <v>-0.22602834327064364</v>
      </c>
      <c r="T3360" s="4">
        <f t="shared" si="425"/>
        <v>0.50599724755477271</v>
      </c>
      <c r="U3360" s="4">
        <f>SUMXMY2($P$2:$W$2,ZTable[[#This Row],[Z - Customer Since]:[Z - Partner]])</f>
        <v>10.276750294501998</v>
      </c>
      <c r="V3360" s="4">
        <f>SUMXMY2($P$3:$W$3,ZTable[[#This Row],[Z - Customer Since]:[Z - Partner]])</f>
        <v>6.5553851835529695</v>
      </c>
      <c r="W3360" s="4"/>
      <c r="X3360" s="4"/>
      <c r="Y3360" s="4">
        <f>MIN(ZTable[[#This Row],[Distance^2 to 1]:[Distance^2 to 2]])</f>
        <v>6.5553851835529695</v>
      </c>
      <c r="Z3360" s="36">
        <f>MATCH(ZTable[[#This Row],[Min Distance^2]],ZTable[[#This Row],[Distance^2 to 1]:[Distance^2 to 2]],0)</f>
        <v>2</v>
      </c>
      <c r="AA3360" s="4" t="str">
        <f>INDEX(ClusterTable[],MATCH(ZTable[[#This Row],[Assigned to Cluster]],ClusterTable[Cluster Number],0),2)</f>
        <v>CBRE s.r.o.</v>
      </c>
    </row>
    <row r="3361" spans="1:27">
      <c r="A3361" s="42" t="s">
        <v>13876</v>
      </c>
      <c r="B3361" s="62" t="s">
        <v>13877</v>
      </c>
      <c r="C3361" s="44">
        <v>1.0493150684931507</v>
      </c>
      <c r="D3361" s="16">
        <v>2</v>
      </c>
      <c r="E3361" s="16">
        <v>1</v>
      </c>
      <c r="F3361" s="16">
        <v>1</v>
      </c>
      <c r="G3361" s="46">
        <v>2</v>
      </c>
      <c r="H3361" s="47">
        <v>8787.75</v>
      </c>
      <c r="I3361" s="16">
        <v>11</v>
      </c>
      <c r="J3361" s="17">
        <v>0</v>
      </c>
      <c r="K3361" s="36">
        <v>3355</v>
      </c>
      <c r="L3361" s="4" t="s">
        <v>13876</v>
      </c>
      <c r="M3361" s="4">
        <f t="shared" si="418"/>
        <v>-1.1405431687101357</v>
      </c>
      <c r="N3361" s="4">
        <f t="shared" si="419"/>
        <v>-0.24248393286204936</v>
      </c>
      <c r="O3361" s="4">
        <f t="shared" si="420"/>
        <v>1.0514948792879799</v>
      </c>
      <c r="P3361" s="4">
        <f t="shared" si="421"/>
        <v>-0.93266922527790685</v>
      </c>
      <c r="Q3361" s="4">
        <f t="shared" si="422"/>
        <v>-0.58742470608256225</v>
      </c>
      <c r="R3361" s="4">
        <f t="shared" si="423"/>
        <v>-9.0117767597480039E-2</v>
      </c>
      <c r="S3361" s="4">
        <f t="shared" si="424"/>
        <v>-0.85681136545399739</v>
      </c>
      <c r="T3361" s="4">
        <f t="shared" si="425"/>
        <v>-1.9758743094171214</v>
      </c>
      <c r="U3361" s="4">
        <f>SUMXMY2($P$2:$W$2,ZTable[[#This Row],[Z - Customer Since]:[Z - Partner]])</f>
        <v>8.3270133128825119</v>
      </c>
      <c r="V3361" s="4">
        <f>SUMXMY2($P$3:$W$3,ZTable[[#This Row],[Z - Customer Since]:[Z - Partner]])</f>
        <v>17.541943420724188</v>
      </c>
      <c r="W3361" s="4"/>
      <c r="X3361" s="4"/>
      <c r="Y3361" s="4">
        <f>MIN(ZTable[[#This Row],[Distance^2 to 1]:[Distance^2 to 2]])</f>
        <v>8.3270133128825119</v>
      </c>
      <c r="Z3361" s="36">
        <f>MATCH(ZTable[[#This Row],[Min Distance^2]],ZTable[[#This Row],[Distance^2 to 1]:[Distance^2 to 2]],0)</f>
        <v>1</v>
      </c>
      <c r="AA3361" s="4" t="str">
        <f>INDEX(ClusterTable[],MATCH(ZTable[[#This Row],[Assigned to Cluster]],ClusterTable[Cluster Number],0),2)</f>
        <v>AMD Global Telemedicine</v>
      </c>
    </row>
    <row r="3362" spans="1:27">
      <c r="A3362" s="49" t="s">
        <v>13880</v>
      </c>
      <c r="B3362" s="18" t="s">
        <v>13881</v>
      </c>
      <c r="C3362" s="51">
        <v>2.4493150684931506</v>
      </c>
      <c r="D3362" s="18">
        <v>3</v>
      </c>
      <c r="E3362" s="18">
        <v>0</v>
      </c>
      <c r="F3362" s="18">
        <v>2</v>
      </c>
      <c r="G3362" s="53">
        <v>1</v>
      </c>
      <c r="H3362" s="54">
        <v>8160</v>
      </c>
      <c r="I3362" s="18">
        <v>14</v>
      </c>
      <c r="J3362" s="19">
        <v>1</v>
      </c>
      <c r="K3362" s="36">
        <v>3356</v>
      </c>
      <c r="L3362" s="4" t="s">
        <v>13880</v>
      </c>
      <c r="M3362" s="4">
        <f t="shared" si="418"/>
        <v>-0.71350754867109012</v>
      </c>
      <c r="N3362" s="4">
        <f t="shared" si="419"/>
        <v>0.68064630302964524</v>
      </c>
      <c r="O3362" s="4">
        <f t="shared" si="420"/>
        <v>-0.95082437563201083</v>
      </c>
      <c r="P3362" s="4">
        <f t="shared" si="421"/>
        <v>0.27504093843367794</v>
      </c>
      <c r="Q3362" s="4">
        <f t="shared" si="422"/>
        <v>-1.854017067291357</v>
      </c>
      <c r="R3362" s="4">
        <f t="shared" si="423"/>
        <v>-9.2546364006831014E-2</v>
      </c>
      <c r="S3362" s="4">
        <f t="shared" si="424"/>
        <v>-0.58647578451827442</v>
      </c>
      <c r="T3362" s="4">
        <f t="shared" si="425"/>
        <v>0.50599724755477271</v>
      </c>
      <c r="U3362" s="4">
        <f>SUMXMY2($P$2:$W$2,ZTable[[#This Row],[Z - Customer Since]:[Z - Partner]])</f>
        <v>7.7318718085478757</v>
      </c>
      <c r="V3362" s="4">
        <f>SUMXMY2($P$3:$W$3,ZTable[[#This Row],[Z - Customer Since]:[Z - Partner]])</f>
        <v>9.9910920335877389</v>
      </c>
      <c r="W3362" s="4"/>
      <c r="X3362" s="4"/>
      <c r="Y3362" s="4">
        <f>MIN(ZTable[[#This Row],[Distance^2 to 1]:[Distance^2 to 2]])</f>
        <v>7.7318718085478757</v>
      </c>
      <c r="Z3362" s="36">
        <f>MATCH(ZTable[[#This Row],[Min Distance^2]],ZTable[[#This Row],[Distance^2 to 1]:[Distance^2 to 2]],0)</f>
        <v>1</v>
      </c>
      <c r="AA3362" s="4" t="str">
        <f>INDEX(ClusterTable[],MATCH(ZTable[[#This Row],[Assigned to Cluster]],ClusterTable[Cluster Number],0),2)</f>
        <v>AMD Global Telemedicine</v>
      </c>
    </row>
    <row r="3363" spans="1:27">
      <c r="A3363" s="42" t="s">
        <v>13880</v>
      </c>
      <c r="B3363" s="16" t="s">
        <v>13881</v>
      </c>
      <c r="C3363" s="44">
        <v>2.4493150684931506</v>
      </c>
      <c r="D3363" s="16">
        <v>3</v>
      </c>
      <c r="E3363" s="16">
        <v>0</v>
      </c>
      <c r="F3363" s="16">
        <v>2</v>
      </c>
      <c r="G3363" s="46">
        <v>1</v>
      </c>
      <c r="H3363" s="47">
        <v>8160</v>
      </c>
      <c r="I3363" s="16">
        <v>14</v>
      </c>
      <c r="J3363" s="17">
        <v>1</v>
      </c>
      <c r="K3363" s="36">
        <v>3357</v>
      </c>
      <c r="L3363" s="4" t="s">
        <v>13880</v>
      </c>
      <c r="M3363" s="4">
        <f t="shared" si="418"/>
        <v>-0.71350754867109012</v>
      </c>
      <c r="N3363" s="4">
        <f t="shared" si="419"/>
        <v>0.68064630302964524</v>
      </c>
      <c r="O3363" s="4">
        <f t="shared" si="420"/>
        <v>-0.95082437563201083</v>
      </c>
      <c r="P3363" s="4">
        <f t="shared" si="421"/>
        <v>0.27504093843367794</v>
      </c>
      <c r="Q3363" s="4">
        <f t="shared" si="422"/>
        <v>-1.854017067291357</v>
      </c>
      <c r="R3363" s="4">
        <f t="shared" si="423"/>
        <v>-9.2546364006831014E-2</v>
      </c>
      <c r="S3363" s="4">
        <f t="shared" si="424"/>
        <v>-0.58647578451827442</v>
      </c>
      <c r="T3363" s="4">
        <f t="shared" si="425"/>
        <v>0.50599724755477271</v>
      </c>
      <c r="U3363" s="4">
        <f>SUMXMY2($P$2:$W$2,ZTable[[#This Row],[Z - Customer Since]:[Z - Partner]])</f>
        <v>7.7318718085478757</v>
      </c>
      <c r="V3363" s="4">
        <f>SUMXMY2($P$3:$W$3,ZTable[[#This Row],[Z - Customer Since]:[Z - Partner]])</f>
        <v>9.9910920335877389</v>
      </c>
      <c r="W3363" s="4"/>
      <c r="X3363" s="4"/>
      <c r="Y3363" s="4">
        <f>MIN(ZTable[[#This Row],[Distance^2 to 1]:[Distance^2 to 2]])</f>
        <v>7.7318718085478757</v>
      </c>
      <c r="Z3363" s="36">
        <f>MATCH(ZTable[[#This Row],[Min Distance^2]],ZTable[[#This Row],[Distance^2 to 1]:[Distance^2 to 2]],0)</f>
        <v>1</v>
      </c>
      <c r="AA3363" s="4" t="str">
        <f>INDEX(ClusterTable[],MATCH(ZTable[[#This Row],[Assigned to Cluster]],ClusterTable[Cluster Number],0),2)</f>
        <v>AMD Global Telemedicine</v>
      </c>
    </row>
    <row r="3364" spans="1:27">
      <c r="A3364" s="49" t="s">
        <v>13885</v>
      </c>
      <c r="B3364" s="18" t="s">
        <v>13886</v>
      </c>
      <c r="C3364" s="51">
        <v>2.7205479452054795</v>
      </c>
      <c r="D3364" s="18">
        <v>3</v>
      </c>
      <c r="E3364" s="18">
        <v>1</v>
      </c>
      <c r="F3364" s="18">
        <v>2</v>
      </c>
      <c r="G3364" s="53">
        <v>1</v>
      </c>
      <c r="H3364" s="54">
        <v>2160</v>
      </c>
      <c r="I3364" s="18">
        <v>32</v>
      </c>
      <c r="J3364" s="19">
        <v>1</v>
      </c>
      <c r="K3364" s="36">
        <v>3358</v>
      </c>
      <c r="L3364" s="4" t="s">
        <v>13885</v>
      </c>
      <c r="M3364" s="4">
        <f t="shared" si="418"/>
        <v>-0.63077462032693055</v>
      </c>
      <c r="N3364" s="4">
        <f t="shared" si="419"/>
        <v>0.68064630302964524</v>
      </c>
      <c r="O3364" s="4">
        <f t="shared" si="420"/>
        <v>1.0514948792879799</v>
      </c>
      <c r="P3364" s="4">
        <f t="shared" si="421"/>
        <v>0.27504093843367794</v>
      </c>
      <c r="Q3364" s="4">
        <f t="shared" si="422"/>
        <v>-1.854017067291357</v>
      </c>
      <c r="R3364" s="4">
        <f t="shared" si="423"/>
        <v>-0.11575875501615934</v>
      </c>
      <c r="S3364" s="4">
        <f t="shared" si="424"/>
        <v>1.035537701096064</v>
      </c>
      <c r="T3364" s="4">
        <f t="shared" si="425"/>
        <v>0.50599724755477271</v>
      </c>
      <c r="U3364" s="4">
        <f>SUMXMY2($P$2:$W$2,ZTable[[#This Row],[Z - Customer Since]:[Z - Partner]])</f>
        <v>3.7374857480263799</v>
      </c>
      <c r="V3364" s="4">
        <f>SUMXMY2($P$3:$W$3,ZTable[[#This Row],[Z - Customer Since]:[Z - Partner]])</f>
        <v>11.57861111554462</v>
      </c>
      <c r="W3364" s="4"/>
      <c r="X3364" s="4"/>
      <c r="Y3364" s="4">
        <f>MIN(ZTable[[#This Row],[Distance^2 to 1]:[Distance^2 to 2]])</f>
        <v>3.7374857480263799</v>
      </c>
      <c r="Z3364" s="36">
        <f>MATCH(ZTable[[#This Row],[Min Distance^2]],ZTable[[#This Row],[Distance^2 to 1]:[Distance^2 to 2]],0)</f>
        <v>1</v>
      </c>
      <c r="AA3364" s="4" t="str">
        <f>INDEX(ClusterTable[],MATCH(ZTable[[#This Row],[Assigned to Cluster]],ClusterTable[Cluster Number],0),2)</f>
        <v>AMD Global Telemedicine</v>
      </c>
    </row>
    <row r="3365" spans="1:27">
      <c r="A3365" s="42" t="s">
        <v>13890</v>
      </c>
      <c r="B3365" s="16" t="s">
        <v>13891</v>
      </c>
      <c r="C3365" s="44">
        <v>2.1232876712328768</v>
      </c>
      <c r="D3365" s="16">
        <v>3</v>
      </c>
      <c r="E3365" s="16">
        <v>0</v>
      </c>
      <c r="F3365" s="16">
        <v>2</v>
      </c>
      <c r="G3365" s="46">
        <v>3</v>
      </c>
      <c r="H3365" s="47">
        <v>12484.8</v>
      </c>
      <c r="I3365" s="16">
        <v>23</v>
      </c>
      <c r="J3365" s="17">
        <v>1</v>
      </c>
      <c r="K3365" s="36">
        <v>3359</v>
      </c>
      <c r="L3365" s="4" t="s">
        <v>13890</v>
      </c>
      <c r="M3365" s="4">
        <f t="shared" si="418"/>
        <v>-0.81295419991305962</v>
      </c>
      <c r="N3365" s="4">
        <f t="shared" si="419"/>
        <v>0.68064630302964524</v>
      </c>
      <c r="O3365" s="4">
        <f t="shared" si="420"/>
        <v>-0.95082437563201083</v>
      </c>
      <c r="P3365" s="4">
        <f t="shared" si="421"/>
        <v>0.27504093843367794</v>
      </c>
      <c r="Q3365" s="4">
        <f t="shared" si="422"/>
        <v>0.67916765512623245</v>
      </c>
      <c r="R3365" s="4">
        <f t="shared" si="423"/>
        <v>-7.5814872567307165E-2</v>
      </c>
      <c r="S3365" s="4">
        <f t="shared" si="424"/>
        <v>0.2245309582888948</v>
      </c>
      <c r="T3365" s="4">
        <f t="shared" si="425"/>
        <v>0.50599724755477271</v>
      </c>
      <c r="U3365" s="4">
        <f>SUMXMY2($P$2:$W$2,ZTable[[#This Row],[Z - Customer Since]:[Z - Partner]])</f>
        <v>7.075300970426234</v>
      </c>
      <c r="V3365" s="4">
        <f>SUMXMY2($P$3:$W$3,ZTable[[#This Row],[Z - Customer Since]:[Z - Partner]])</f>
        <v>1.8695797319928249</v>
      </c>
      <c r="W3365" s="4"/>
      <c r="X3365" s="4"/>
      <c r="Y3365" s="4">
        <f>MIN(ZTable[[#This Row],[Distance^2 to 1]:[Distance^2 to 2]])</f>
        <v>1.8695797319928249</v>
      </c>
      <c r="Z3365" s="36">
        <f>MATCH(ZTable[[#This Row],[Min Distance^2]],ZTable[[#This Row],[Distance^2 to 1]:[Distance^2 to 2]],0)</f>
        <v>2</v>
      </c>
      <c r="AA3365" s="4" t="str">
        <f>INDEX(ClusterTable[],MATCH(ZTable[[#This Row],[Assigned to Cluster]],ClusterTable[Cluster Number],0),2)</f>
        <v>CBRE s.r.o.</v>
      </c>
    </row>
    <row r="3366" spans="1:27">
      <c r="A3366" s="49" t="s">
        <v>13895</v>
      </c>
      <c r="B3366" s="18" t="s">
        <v>13896</v>
      </c>
      <c r="C3366" s="51">
        <v>3.4109589041095889</v>
      </c>
      <c r="D3366" s="18">
        <v>3</v>
      </c>
      <c r="E3366" s="18">
        <v>0</v>
      </c>
      <c r="F3366" s="18">
        <v>2</v>
      </c>
      <c r="G3366" s="53">
        <v>2</v>
      </c>
      <c r="H3366" s="54">
        <v>6240</v>
      </c>
      <c r="I3366" s="18">
        <v>23</v>
      </c>
      <c r="J3366" s="19">
        <v>0</v>
      </c>
      <c r="K3366" s="36">
        <v>3360</v>
      </c>
      <c r="L3366" s="4" t="s">
        <v>13895</v>
      </c>
      <c r="M3366" s="4">
        <f t="shared" si="418"/>
        <v>-0.42018171181452446</v>
      </c>
      <c r="N3366" s="4">
        <f t="shared" si="419"/>
        <v>0.68064630302964524</v>
      </c>
      <c r="O3366" s="4">
        <f t="shared" si="420"/>
        <v>-0.95082437563201083</v>
      </c>
      <c r="P3366" s="4">
        <f t="shared" si="421"/>
        <v>0.27504093843367794</v>
      </c>
      <c r="Q3366" s="4">
        <f t="shared" si="422"/>
        <v>-0.58742470608256225</v>
      </c>
      <c r="R3366" s="4">
        <f t="shared" si="423"/>
        <v>-9.9974329129816075E-2</v>
      </c>
      <c r="S3366" s="4">
        <f t="shared" si="424"/>
        <v>0.2245309582888948</v>
      </c>
      <c r="T3366" s="4">
        <f t="shared" si="425"/>
        <v>-1.9758743094171214</v>
      </c>
      <c r="U3366" s="4">
        <f>SUMXMY2($P$2:$W$2,ZTable[[#This Row],[Z - Customer Since]:[Z - Partner]])</f>
        <v>11.742153824989241</v>
      </c>
      <c r="V3366" s="4">
        <f>SUMXMY2($P$3:$W$3,ZTable[[#This Row],[Z - Customer Since]:[Z - Partner]])</f>
        <v>9.2523241065741608</v>
      </c>
      <c r="W3366" s="4"/>
      <c r="X3366" s="4"/>
      <c r="Y3366" s="4">
        <f>MIN(ZTable[[#This Row],[Distance^2 to 1]:[Distance^2 to 2]])</f>
        <v>9.2523241065741608</v>
      </c>
      <c r="Z3366" s="36">
        <f>MATCH(ZTable[[#This Row],[Min Distance^2]],ZTable[[#This Row],[Distance^2 to 1]:[Distance^2 to 2]],0)</f>
        <v>2</v>
      </c>
      <c r="AA3366" s="4" t="str">
        <f>INDEX(ClusterTable[],MATCH(ZTable[[#This Row],[Assigned to Cluster]],ClusterTable[Cluster Number],0),2)</f>
        <v>CBRE s.r.o.</v>
      </c>
    </row>
    <row r="3367" spans="1:27">
      <c r="A3367" s="42" t="s">
        <v>4406</v>
      </c>
      <c r="B3367" s="16" t="s">
        <v>4407</v>
      </c>
      <c r="C3367" s="44">
        <v>10.731506849315069</v>
      </c>
      <c r="D3367" s="16">
        <v>1</v>
      </c>
      <c r="E3367" s="16">
        <v>0</v>
      </c>
      <c r="F3367" s="16">
        <v>2</v>
      </c>
      <c r="G3367" s="46">
        <v>3</v>
      </c>
      <c r="H3367" s="47">
        <v>33696</v>
      </c>
      <c r="I3367" s="16">
        <v>34</v>
      </c>
      <c r="J3367" s="17">
        <v>1</v>
      </c>
      <c r="K3367" s="36">
        <v>3361</v>
      </c>
      <c r="L3367" s="4" t="s">
        <v>4406</v>
      </c>
      <c r="M3367" s="4">
        <f t="shared" si="418"/>
        <v>1.8127716673328933</v>
      </c>
      <c r="N3367" s="4">
        <f t="shared" si="419"/>
        <v>-1.165614168753744</v>
      </c>
      <c r="O3367" s="4">
        <f t="shared" si="420"/>
        <v>-0.95082437563201083</v>
      </c>
      <c r="P3367" s="4">
        <f t="shared" si="421"/>
        <v>0.27504093843367794</v>
      </c>
      <c r="Q3367" s="4">
        <f t="shared" si="422"/>
        <v>0.67916765512623245</v>
      </c>
      <c r="R3367" s="4">
        <f t="shared" si="423"/>
        <v>6.2455721288703402E-3</v>
      </c>
      <c r="S3367" s="4">
        <f t="shared" si="424"/>
        <v>1.2157614217198793</v>
      </c>
      <c r="T3367" s="4">
        <f t="shared" si="425"/>
        <v>0.50599724755477271</v>
      </c>
      <c r="U3367" s="4">
        <f>SUMXMY2($P$2:$W$2,ZTable[[#This Row],[Z - Customer Since]:[Z - Partner]])</f>
        <v>18.085014101287936</v>
      </c>
      <c r="V3367" s="4">
        <f>SUMXMY2($P$3:$W$3,ZTable[[#This Row],[Z - Customer Since]:[Z - Partner]])</f>
        <v>4.6715390859786892</v>
      </c>
      <c r="W3367" s="4"/>
      <c r="X3367" s="4"/>
      <c r="Y3367" s="4">
        <f>MIN(ZTable[[#This Row],[Distance^2 to 1]:[Distance^2 to 2]])</f>
        <v>4.6715390859786892</v>
      </c>
      <c r="Z3367" s="36">
        <f>MATCH(ZTable[[#This Row],[Min Distance^2]],ZTable[[#This Row],[Distance^2 to 1]:[Distance^2 to 2]],0)</f>
        <v>2</v>
      </c>
      <c r="AA3367" s="4" t="str">
        <f>INDEX(ClusterTable[],MATCH(ZTable[[#This Row],[Assigned to Cluster]],ClusterTable[Cluster Number],0),2)</f>
        <v>CBRE s.r.o.</v>
      </c>
    </row>
    <row r="3368" spans="1:27">
      <c r="A3368" s="49" t="s">
        <v>4406</v>
      </c>
      <c r="B3368" s="18" t="s">
        <v>4407</v>
      </c>
      <c r="C3368" s="51">
        <v>10.731506849315069</v>
      </c>
      <c r="D3368" s="18">
        <v>1</v>
      </c>
      <c r="E3368" s="18">
        <v>0</v>
      </c>
      <c r="F3368" s="18">
        <v>2</v>
      </c>
      <c r="G3368" s="53">
        <v>3</v>
      </c>
      <c r="H3368" s="54">
        <v>33696</v>
      </c>
      <c r="I3368" s="18">
        <v>34</v>
      </c>
      <c r="J3368" s="19">
        <v>1</v>
      </c>
      <c r="K3368" s="36">
        <v>3362</v>
      </c>
      <c r="L3368" s="4" t="s">
        <v>4406</v>
      </c>
      <c r="M3368" s="4">
        <f t="shared" si="418"/>
        <v>1.8127716673328933</v>
      </c>
      <c r="N3368" s="4">
        <f t="shared" si="419"/>
        <v>-1.165614168753744</v>
      </c>
      <c r="O3368" s="4">
        <f t="shared" si="420"/>
        <v>-0.95082437563201083</v>
      </c>
      <c r="P3368" s="4">
        <f t="shared" si="421"/>
        <v>0.27504093843367794</v>
      </c>
      <c r="Q3368" s="4">
        <f t="shared" si="422"/>
        <v>0.67916765512623245</v>
      </c>
      <c r="R3368" s="4">
        <f t="shared" si="423"/>
        <v>6.2455721288703402E-3</v>
      </c>
      <c r="S3368" s="4">
        <f t="shared" si="424"/>
        <v>1.2157614217198793</v>
      </c>
      <c r="T3368" s="4">
        <f t="shared" si="425"/>
        <v>0.50599724755477271</v>
      </c>
      <c r="U3368" s="4">
        <f>SUMXMY2($P$2:$W$2,ZTable[[#This Row],[Z - Customer Since]:[Z - Partner]])</f>
        <v>18.085014101287936</v>
      </c>
      <c r="V3368" s="4">
        <f>SUMXMY2($P$3:$W$3,ZTable[[#This Row],[Z - Customer Since]:[Z - Partner]])</f>
        <v>4.6715390859786892</v>
      </c>
      <c r="W3368" s="4"/>
      <c r="X3368" s="4"/>
      <c r="Y3368" s="4">
        <f>MIN(ZTable[[#This Row],[Distance^2 to 1]:[Distance^2 to 2]])</f>
        <v>4.6715390859786892</v>
      </c>
      <c r="Z3368" s="36">
        <f>MATCH(ZTable[[#This Row],[Min Distance^2]],ZTable[[#This Row],[Distance^2 to 1]:[Distance^2 to 2]],0)</f>
        <v>2</v>
      </c>
      <c r="AA3368" s="4" t="str">
        <f>INDEX(ClusterTable[],MATCH(ZTable[[#This Row],[Assigned to Cluster]],ClusterTable[Cluster Number],0),2)</f>
        <v>CBRE s.r.o.</v>
      </c>
    </row>
    <row r="3369" spans="1:27">
      <c r="A3369" s="42" t="s">
        <v>13898</v>
      </c>
      <c r="B3369" s="16" t="s">
        <v>13899</v>
      </c>
      <c r="C3369" s="44">
        <v>1.2657534246575342</v>
      </c>
      <c r="D3369" s="16">
        <v>1</v>
      </c>
      <c r="E3369" s="16">
        <v>1</v>
      </c>
      <c r="F3369" s="16">
        <v>1</v>
      </c>
      <c r="G3369" s="46">
        <v>2</v>
      </c>
      <c r="H3369" s="47">
        <v>2295</v>
      </c>
      <c r="I3369" s="16">
        <v>35</v>
      </c>
      <c r="J3369" s="17">
        <v>1</v>
      </c>
      <c r="K3369" s="36">
        <v>3363</v>
      </c>
      <c r="L3369" s="4" t="s">
        <v>13898</v>
      </c>
      <c r="M3369" s="4">
        <f t="shared" si="418"/>
        <v>-1.0745239632637864</v>
      </c>
      <c r="N3369" s="4">
        <f t="shared" si="419"/>
        <v>-1.165614168753744</v>
      </c>
      <c r="O3369" s="4">
        <f t="shared" si="420"/>
        <v>1.0514948792879799</v>
      </c>
      <c r="P3369" s="4">
        <f t="shared" si="421"/>
        <v>-0.93266922527790685</v>
      </c>
      <c r="Q3369" s="4">
        <f t="shared" si="422"/>
        <v>-0.58742470608256225</v>
      </c>
      <c r="R3369" s="4">
        <f t="shared" si="423"/>
        <v>-0.11523647621844946</v>
      </c>
      <c r="S3369" s="4">
        <f t="shared" si="424"/>
        <v>1.3058732820317871</v>
      </c>
      <c r="T3369" s="4">
        <f t="shared" si="425"/>
        <v>0.50599724755477271</v>
      </c>
      <c r="U3369" s="4">
        <f>SUMXMY2($P$2:$W$2,ZTable[[#This Row],[Z - Customer Since]:[Z - Partner]])</f>
        <v>4.6783256235241231</v>
      </c>
      <c r="V3369" s="4">
        <f>SUMXMY2($P$3:$W$3,ZTable[[#This Row],[Z - Customer Since]:[Z - Partner]])</f>
        <v>8.9946097777307941</v>
      </c>
      <c r="W3369" s="4"/>
      <c r="X3369" s="4"/>
      <c r="Y3369" s="4">
        <f>MIN(ZTable[[#This Row],[Distance^2 to 1]:[Distance^2 to 2]])</f>
        <v>4.6783256235241231</v>
      </c>
      <c r="Z3369" s="36">
        <f>MATCH(ZTable[[#This Row],[Min Distance^2]],ZTable[[#This Row],[Distance^2 to 1]:[Distance^2 to 2]],0)</f>
        <v>1</v>
      </c>
      <c r="AA3369" s="4" t="str">
        <f>INDEX(ClusterTable[],MATCH(ZTable[[#This Row],[Assigned to Cluster]],ClusterTable[Cluster Number],0),2)</f>
        <v>AMD Global Telemedicine</v>
      </c>
    </row>
    <row r="3370" spans="1:27">
      <c r="A3370" s="49" t="s">
        <v>13901</v>
      </c>
      <c r="B3370" s="18" t="s">
        <v>13902</v>
      </c>
      <c r="C3370" s="51">
        <v>4.3945205479452056</v>
      </c>
      <c r="D3370" s="18">
        <v>5</v>
      </c>
      <c r="E3370" s="18">
        <v>0</v>
      </c>
      <c r="F3370" s="18">
        <v>2</v>
      </c>
      <c r="G3370" s="53">
        <v>2</v>
      </c>
      <c r="H3370" s="54">
        <v>14739</v>
      </c>
      <c r="I3370" s="18">
        <v>14</v>
      </c>
      <c r="J3370" s="19">
        <v>1</v>
      </c>
      <c r="K3370" s="36">
        <v>3364</v>
      </c>
      <c r="L3370" s="4" t="s">
        <v>13901</v>
      </c>
      <c r="M3370" s="4">
        <f t="shared" si="418"/>
        <v>-0.12017038579883467</v>
      </c>
      <c r="N3370" s="4">
        <f t="shared" si="419"/>
        <v>2.5269067748130345</v>
      </c>
      <c r="O3370" s="4">
        <f t="shared" si="420"/>
        <v>-0.95082437563201083</v>
      </c>
      <c r="P3370" s="4">
        <f t="shared" si="421"/>
        <v>0.27504093843367794</v>
      </c>
      <c r="Q3370" s="4">
        <f t="shared" si="422"/>
        <v>-0.58742470608256225</v>
      </c>
      <c r="R3370" s="4">
        <f t="shared" si="423"/>
        <v>-6.7093977265102508E-2</v>
      </c>
      <c r="S3370" s="4">
        <f t="shared" si="424"/>
        <v>-0.58647578451827442</v>
      </c>
      <c r="T3370" s="4">
        <f t="shared" si="425"/>
        <v>0.50599724755477271</v>
      </c>
      <c r="U3370" s="4">
        <f>SUMXMY2($P$2:$W$2,ZTable[[#This Row],[Z - Customer Since]:[Z - Partner]])</f>
        <v>9.9424910364635437</v>
      </c>
      <c r="V3370" s="4">
        <f>SUMXMY2($P$3:$W$3,ZTable[[#This Row],[Z - Customer Since]:[Z - Partner]])</f>
        <v>11.638195154503183</v>
      </c>
      <c r="W3370" s="4"/>
      <c r="X3370" s="4"/>
      <c r="Y3370" s="4">
        <f>MIN(ZTable[[#This Row],[Distance^2 to 1]:[Distance^2 to 2]])</f>
        <v>9.9424910364635437</v>
      </c>
      <c r="Z3370" s="36">
        <f>MATCH(ZTable[[#This Row],[Min Distance^2]],ZTable[[#This Row],[Distance^2 to 1]:[Distance^2 to 2]],0)</f>
        <v>1</v>
      </c>
      <c r="AA3370" s="4" t="str">
        <f>INDEX(ClusterTable[],MATCH(ZTable[[#This Row],[Assigned to Cluster]],ClusterTable[Cluster Number],0),2)</f>
        <v>AMD Global Telemedicine</v>
      </c>
    </row>
    <row r="3371" spans="1:27">
      <c r="A3371" s="42" t="s">
        <v>13905</v>
      </c>
      <c r="B3371" s="16" t="s">
        <v>13906</v>
      </c>
      <c r="C3371" s="44">
        <v>1.1342465753424658</v>
      </c>
      <c r="D3371" s="16">
        <v>3</v>
      </c>
      <c r="E3371" s="16">
        <v>1</v>
      </c>
      <c r="F3371" s="16">
        <v>1</v>
      </c>
      <c r="G3371" s="46">
        <v>2</v>
      </c>
      <c r="H3371" s="47">
        <v>8919.5300000000007</v>
      </c>
      <c r="I3371" s="16">
        <v>8</v>
      </c>
      <c r="J3371" s="17">
        <v>1</v>
      </c>
      <c r="K3371" s="36">
        <v>3365</v>
      </c>
      <c r="L3371" s="4" t="s">
        <v>13905</v>
      </c>
      <c r="M3371" s="4">
        <f t="shared" si="418"/>
        <v>-1.1146368982185304</v>
      </c>
      <c r="N3371" s="4">
        <f t="shared" si="419"/>
        <v>0.68064630302964524</v>
      </c>
      <c r="O3371" s="4">
        <f t="shared" si="420"/>
        <v>1.0514948792879799</v>
      </c>
      <c r="P3371" s="4">
        <f t="shared" si="421"/>
        <v>-0.93266922527790685</v>
      </c>
      <c r="Q3371" s="4">
        <f t="shared" si="422"/>
        <v>-0.58742470608256225</v>
      </c>
      <c r="R3371" s="4">
        <f t="shared" si="423"/>
        <v>-8.9607946116278481E-2</v>
      </c>
      <c r="S3371" s="4">
        <f t="shared" si="424"/>
        <v>-1.1271469463897206</v>
      </c>
      <c r="T3371" s="4">
        <f t="shared" si="425"/>
        <v>0.50599724755477271</v>
      </c>
      <c r="U3371" s="4">
        <f>SUMXMY2($P$2:$W$2,ZTable[[#This Row],[Z - Customer Since]:[Z - Partner]])</f>
        <v>1.9537746038602195</v>
      </c>
      <c r="V3371" s="4">
        <f>SUMXMY2($P$3:$W$3,ZTable[[#This Row],[Z - Customer Since]:[Z - Partner]])</f>
        <v>13.229656237305869</v>
      </c>
      <c r="W3371" s="4"/>
      <c r="X3371" s="4"/>
      <c r="Y3371" s="4">
        <f>MIN(ZTable[[#This Row],[Distance^2 to 1]:[Distance^2 to 2]])</f>
        <v>1.9537746038602195</v>
      </c>
      <c r="Z3371" s="36">
        <f>MATCH(ZTable[[#This Row],[Min Distance^2]],ZTable[[#This Row],[Distance^2 to 1]:[Distance^2 to 2]],0)</f>
        <v>1</v>
      </c>
      <c r="AA3371" s="4" t="str">
        <f>INDEX(ClusterTable[],MATCH(ZTable[[#This Row],[Assigned to Cluster]],ClusterTable[Cluster Number],0),2)</f>
        <v>AMD Global Telemedicine</v>
      </c>
    </row>
    <row r="3372" spans="1:27">
      <c r="A3372" s="49" t="s">
        <v>13908</v>
      </c>
      <c r="B3372" s="61" t="s">
        <v>13909</v>
      </c>
      <c r="C3372" s="51">
        <v>4.8931506849315065</v>
      </c>
      <c r="D3372" s="18">
        <v>1</v>
      </c>
      <c r="E3372" s="18">
        <v>0</v>
      </c>
      <c r="F3372" s="18">
        <v>3</v>
      </c>
      <c r="G3372" s="53">
        <v>3</v>
      </c>
      <c r="H3372" s="54">
        <v>17184.96</v>
      </c>
      <c r="I3372" s="18">
        <v>11</v>
      </c>
      <c r="J3372" s="19">
        <v>1</v>
      </c>
      <c r="K3372" s="36">
        <v>3366</v>
      </c>
      <c r="L3372" s="4" t="s">
        <v>13908</v>
      </c>
      <c r="M3372" s="4">
        <f t="shared" si="418"/>
        <v>3.1924492571236265E-2</v>
      </c>
      <c r="N3372" s="4">
        <f t="shared" si="419"/>
        <v>-1.165614168753744</v>
      </c>
      <c r="O3372" s="4">
        <f t="shared" si="420"/>
        <v>-0.95082437563201083</v>
      </c>
      <c r="P3372" s="4">
        <f t="shared" si="421"/>
        <v>1.4827511021452626</v>
      </c>
      <c r="Q3372" s="4">
        <f t="shared" si="422"/>
        <v>0.67916765512623245</v>
      </c>
      <c r="R3372" s="4">
        <f t="shared" si="423"/>
        <v>-5.7631213946239726E-2</v>
      </c>
      <c r="S3372" s="4">
        <f t="shared" si="424"/>
        <v>-0.85681136545399739</v>
      </c>
      <c r="T3372" s="4">
        <f t="shared" si="425"/>
        <v>0.50599724755477271</v>
      </c>
      <c r="U3372" s="4">
        <f>SUMXMY2($P$2:$W$2,ZTable[[#This Row],[Z - Customer Since]:[Z - Partner]])</f>
        <v>16.651907748131077</v>
      </c>
      <c r="V3372" s="4">
        <f>SUMXMY2($P$3:$W$3,ZTable[[#This Row],[Z - Customer Since]:[Z - Partner]])</f>
        <v>5.5976974218377267</v>
      </c>
      <c r="W3372" s="4"/>
      <c r="X3372" s="4"/>
      <c r="Y3372" s="4">
        <f>MIN(ZTable[[#This Row],[Distance^2 to 1]:[Distance^2 to 2]])</f>
        <v>5.5976974218377267</v>
      </c>
      <c r="Z3372" s="36">
        <f>MATCH(ZTable[[#This Row],[Min Distance^2]],ZTable[[#This Row],[Distance^2 to 1]:[Distance^2 to 2]],0)</f>
        <v>2</v>
      </c>
      <c r="AA3372" s="4" t="str">
        <f>INDEX(ClusterTable[],MATCH(ZTable[[#This Row],[Assigned to Cluster]],ClusterTable[Cluster Number],0),2)</f>
        <v>CBRE s.r.o.</v>
      </c>
    </row>
    <row r="3373" spans="1:27">
      <c r="A3373" s="42" t="s">
        <v>13911</v>
      </c>
      <c r="B3373" s="16" t="s">
        <v>13912</v>
      </c>
      <c r="C3373" s="44">
        <v>3.6739726027397261</v>
      </c>
      <c r="D3373" s="16">
        <v>1</v>
      </c>
      <c r="E3373" s="16">
        <v>1</v>
      </c>
      <c r="F3373" s="16">
        <v>1</v>
      </c>
      <c r="G3373" s="46">
        <v>2</v>
      </c>
      <c r="H3373" s="47">
        <v>12240</v>
      </c>
      <c r="I3373" s="16">
        <v>25</v>
      </c>
      <c r="J3373" s="17">
        <v>0</v>
      </c>
      <c r="K3373" s="36">
        <v>3367</v>
      </c>
      <c r="L3373" s="4" t="s">
        <v>13911</v>
      </c>
      <c r="M3373" s="4">
        <f t="shared" si="418"/>
        <v>-0.3399558419050363</v>
      </c>
      <c r="N3373" s="4">
        <f t="shared" si="419"/>
        <v>-1.165614168753744</v>
      </c>
      <c r="O3373" s="4">
        <f t="shared" si="420"/>
        <v>1.0514948792879799</v>
      </c>
      <c r="P3373" s="4">
        <f t="shared" si="421"/>
        <v>-0.93266922527790685</v>
      </c>
      <c r="Q3373" s="4">
        <f t="shared" si="422"/>
        <v>-0.58742470608256225</v>
      </c>
      <c r="R3373" s="4">
        <f t="shared" si="423"/>
        <v>-7.676193812048776E-2</v>
      </c>
      <c r="S3373" s="4">
        <f t="shared" si="424"/>
        <v>0.40475467891271016</v>
      </c>
      <c r="T3373" s="4">
        <f t="shared" si="425"/>
        <v>-1.9758743094171214</v>
      </c>
      <c r="U3373" s="4">
        <f>SUMXMY2($P$2:$W$2,ZTable[[#This Row],[Z - Customer Since]:[Z - Partner]])</f>
        <v>9.7763556251687493</v>
      </c>
      <c r="V3373" s="4">
        <f>SUMXMY2($P$3:$W$3,ZTable[[#This Row],[Z - Customer Since]:[Z - Partner]])</f>
        <v>14.444211157453907</v>
      </c>
      <c r="W3373" s="4"/>
      <c r="X3373" s="4"/>
      <c r="Y3373" s="4">
        <f>MIN(ZTable[[#This Row],[Distance^2 to 1]:[Distance^2 to 2]])</f>
        <v>9.7763556251687493</v>
      </c>
      <c r="Z3373" s="36">
        <f>MATCH(ZTable[[#This Row],[Min Distance^2]],ZTable[[#This Row],[Distance^2 to 1]:[Distance^2 to 2]],0)</f>
        <v>1</v>
      </c>
      <c r="AA3373" s="4" t="str">
        <f>INDEX(ClusterTable[],MATCH(ZTable[[#This Row],[Assigned to Cluster]],ClusterTable[Cluster Number],0),2)</f>
        <v>AMD Global Telemedicine</v>
      </c>
    </row>
    <row r="3374" spans="1:27">
      <c r="A3374" s="49" t="s">
        <v>13915</v>
      </c>
      <c r="B3374" s="18" t="s">
        <v>13916</v>
      </c>
      <c r="C3374" s="51">
        <v>1.8054794520547945</v>
      </c>
      <c r="D3374" s="18">
        <v>1</v>
      </c>
      <c r="E3374" s="18">
        <v>1</v>
      </c>
      <c r="F3374" s="18">
        <v>1</v>
      </c>
      <c r="G3374" s="53">
        <v>3</v>
      </c>
      <c r="H3374" s="54">
        <v>14725.8</v>
      </c>
      <c r="I3374" s="18">
        <v>11</v>
      </c>
      <c r="J3374" s="19">
        <v>1</v>
      </c>
      <c r="K3374" s="36">
        <v>3368</v>
      </c>
      <c r="L3374" s="4" t="s">
        <v>13915</v>
      </c>
      <c r="M3374" s="4">
        <f t="shared" si="418"/>
        <v>-0.90989379272035764</v>
      </c>
      <c r="N3374" s="4">
        <f t="shared" si="419"/>
        <v>-1.165614168753744</v>
      </c>
      <c r="O3374" s="4">
        <f t="shared" si="420"/>
        <v>1.0514948792879799</v>
      </c>
      <c r="P3374" s="4">
        <f t="shared" si="421"/>
        <v>-0.93266922527790685</v>
      </c>
      <c r="Q3374" s="4">
        <f t="shared" si="422"/>
        <v>0.67916765512623245</v>
      </c>
      <c r="R3374" s="4">
        <f t="shared" si="423"/>
        <v>-6.7145044525323036E-2</v>
      </c>
      <c r="S3374" s="4">
        <f t="shared" si="424"/>
        <v>-0.85681136545399739</v>
      </c>
      <c r="T3374" s="4">
        <f t="shared" si="425"/>
        <v>0.50599724755477271</v>
      </c>
      <c r="U3374" s="4">
        <f>SUMXMY2($P$2:$W$2,ZTable[[#This Row],[Z - Customer Since]:[Z - Partner]])</f>
        <v>6.2057105856031578</v>
      </c>
      <c r="V3374" s="4">
        <f>SUMXMY2($P$3:$W$3,ZTable[[#This Row],[Z - Customer Since]:[Z - Partner]])</f>
        <v>10.206802883965898</v>
      </c>
      <c r="W3374" s="4"/>
      <c r="X3374" s="4"/>
      <c r="Y3374" s="4">
        <f>MIN(ZTable[[#This Row],[Distance^2 to 1]:[Distance^2 to 2]])</f>
        <v>6.2057105856031578</v>
      </c>
      <c r="Z3374" s="36">
        <f>MATCH(ZTable[[#This Row],[Min Distance^2]],ZTable[[#This Row],[Distance^2 to 1]:[Distance^2 to 2]],0)</f>
        <v>1</v>
      </c>
      <c r="AA3374" s="4" t="str">
        <f>INDEX(ClusterTable[],MATCH(ZTable[[#This Row],[Assigned to Cluster]],ClusterTable[Cluster Number],0),2)</f>
        <v>AMD Global Telemedicine</v>
      </c>
    </row>
    <row r="3375" spans="1:27">
      <c r="A3375" s="42" t="s">
        <v>13918</v>
      </c>
      <c r="B3375" s="16" t="s">
        <v>13919</v>
      </c>
      <c r="C3375" s="44">
        <v>4.2958904109589042</v>
      </c>
      <c r="D3375" s="16">
        <v>3</v>
      </c>
      <c r="E3375" s="16">
        <v>1</v>
      </c>
      <c r="F3375" s="16">
        <v>1</v>
      </c>
      <c r="G3375" s="46">
        <v>2</v>
      </c>
      <c r="H3375" s="47">
        <v>11481.6</v>
      </c>
      <c r="I3375" s="16">
        <v>9</v>
      </c>
      <c r="J3375" s="17">
        <v>1</v>
      </c>
      <c r="K3375" s="36">
        <v>3369</v>
      </c>
      <c r="L3375" s="4" t="s">
        <v>13918</v>
      </c>
      <c r="M3375" s="4">
        <f t="shared" si="418"/>
        <v>-0.15025508701489271</v>
      </c>
      <c r="N3375" s="4">
        <f t="shared" si="419"/>
        <v>0.68064630302964524</v>
      </c>
      <c r="O3375" s="4">
        <f t="shared" si="420"/>
        <v>1.0514948792879799</v>
      </c>
      <c r="P3375" s="4">
        <f t="shared" si="421"/>
        <v>-0.93266922527790685</v>
      </c>
      <c r="Q3375" s="4">
        <f t="shared" si="422"/>
        <v>-0.58742470608256225</v>
      </c>
      <c r="R3375" s="4">
        <f t="shared" si="423"/>
        <v>-7.9695984344066842E-2</v>
      </c>
      <c r="S3375" s="4">
        <f t="shared" si="424"/>
        <v>-1.0370350860778128</v>
      </c>
      <c r="T3375" s="4">
        <f t="shared" si="425"/>
        <v>0.50599724755477271</v>
      </c>
      <c r="U3375" s="4">
        <f>SUMXMY2($P$2:$W$2,ZTable[[#This Row],[Z - Customer Since]:[Z - Partner]])</f>
        <v>1.9618152677306395</v>
      </c>
      <c r="V3375" s="4">
        <f>SUMXMY2($P$3:$W$3,ZTable[[#This Row],[Z - Customer Since]:[Z - Partner]])</f>
        <v>11.876430107239257</v>
      </c>
      <c r="W3375" s="4"/>
      <c r="X3375" s="4"/>
      <c r="Y3375" s="4">
        <f>MIN(ZTable[[#This Row],[Distance^2 to 1]:[Distance^2 to 2]])</f>
        <v>1.9618152677306395</v>
      </c>
      <c r="Z3375" s="36">
        <f>MATCH(ZTable[[#This Row],[Min Distance^2]],ZTable[[#This Row],[Distance^2 to 1]:[Distance^2 to 2]],0)</f>
        <v>1</v>
      </c>
      <c r="AA3375" s="4" t="str">
        <f>INDEX(ClusterTable[],MATCH(ZTable[[#This Row],[Assigned to Cluster]],ClusterTable[Cluster Number],0),2)</f>
        <v>AMD Global Telemedicine</v>
      </c>
    </row>
    <row r="3376" spans="1:27">
      <c r="A3376" s="49" t="s">
        <v>13921</v>
      </c>
      <c r="B3376" s="18" t="s">
        <v>13922</v>
      </c>
      <c r="C3376" s="51">
        <v>0.80821917808219179</v>
      </c>
      <c r="D3376" s="18">
        <v>3</v>
      </c>
      <c r="E3376" s="18">
        <v>1</v>
      </c>
      <c r="F3376" s="18">
        <v>1</v>
      </c>
      <c r="G3376" s="53">
        <v>2</v>
      </c>
      <c r="H3376" s="54">
        <v>7144.54</v>
      </c>
      <c r="I3376" s="18">
        <v>21</v>
      </c>
      <c r="J3376" s="19">
        <v>1</v>
      </c>
      <c r="K3376" s="36">
        <v>3370</v>
      </c>
      <c r="L3376" s="4" t="s">
        <v>13921</v>
      </c>
      <c r="M3376" s="4">
        <f t="shared" si="418"/>
        <v>-1.2140835494604998</v>
      </c>
      <c r="N3376" s="4">
        <f t="shared" si="419"/>
        <v>0.68064630302964524</v>
      </c>
      <c r="O3376" s="4">
        <f t="shared" si="420"/>
        <v>1.0514948792879799</v>
      </c>
      <c r="P3376" s="4">
        <f t="shared" si="421"/>
        <v>-0.93266922527790685</v>
      </c>
      <c r="Q3376" s="4">
        <f t="shared" si="422"/>
        <v>-0.58742470608256225</v>
      </c>
      <c r="R3376" s="4">
        <f t="shared" si="423"/>
        <v>-9.6474906435886437E-2</v>
      </c>
      <c r="S3376" s="4">
        <f t="shared" si="424"/>
        <v>4.4307237665079435E-2</v>
      </c>
      <c r="T3376" s="4">
        <f t="shared" si="425"/>
        <v>0.50599724755477271</v>
      </c>
      <c r="U3376" s="4">
        <f>SUMXMY2($P$2:$W$2,ZTable[[#This Row],[Z - Customer Since]:[Z - Partner]])</f>
        <v>0.23993849249284438</v>
      </c>
      <c r="V3376" s="4">
        <f>SUMXMY2($P$3:$W$3,ZTable[[#This Row],[Z - Customer Since]:[Z - Partner]])</f>
        <v>9.9556459112347628</v>
      </c>
      <c r="W3376" s="4"/>
      <c r="X3376" s="4"/>
      <c r="Y3376" s="4">
        <f>MIN(ZTable[[#This Row],[Distance^2 to 1]:[Distance^2 to 2]])</f>
        <v>0.23993849249284438</v>
      </c>
      <c r="Z3376" s="36">
        <f>MATCH(ZTable[[#This Row],[Min Distance^2]],ZTable[[#This Row],[Distance^2 to 1]:[Distance^2 to 2]],0)</f>
        <v>1</v>
      </c>
      <c r="AA3376" s="4" t="str">
        <f>INDEX(ClusterTable[],MATCH(ZTable[[#This Row],[Assigned to Cluster]],ClusterTable[Cluster Number],0),2)</f>
        <v>AMD Global Telemedicine</v>
      </c>
    </row>
    <row r="3377" spans="1:27">
      <c r="A3377" s="42" t="s">
        <v>13924</v>
      </c>
      <c r="B3377" s="16" t="s">
        <v>13925</v>
      </c>
      <c r="C3377" s="44">
        <v>0.98082191780821915</v>
      </c>
      <c r="D3377" s="16">
        <v>1</v>
      </c>
      <c r="E3377" s="16">
        <v>1</v>
      </c>
      <c r="F3377" s="16">
        <v>4</v>
      </c>
      <c r="G3377" s="46">
        <v>3</v>
      </c>
      <c r="H3377" s="47">
        <v>10355.040000000001</v>
      </c>
      <c r="I3377" s="16">
        <v>6</v>
      </c>
      <c r="J3377" s="17">
        <v>1</v>
      </c>
      <c r="K3377" s="36">
        <v>3371</v>
      </c>
      <c r="L3377" s="4" t="s">
        <v>13924</v>
      </c>
      <c r="M3377" s="4">
        <f t="shared" si="418"/>
        <v>-1.1614353223323983</v>
      </c>
      <c r="N3377" s="4">
        <f t="shared" si="419"/>
        <v>-1.165614168753744</v>
      </c>
      <c r="O3377" s="4">
        <f t="shared" si="420"/>
        <v>1.0514948792879799</v>
      </c>
      <c r="P3377" s="4">
        <f t="shared" si="421"/>
        <v>2.6904612658568476</v>
      </c>
      <c r="Q3377" s="4">
        <f t="shared" si="422"/>
        <v>0.67916765512623245</v>
      </c>
      <c r="R3377" s="4">
        <f t="shared" si="423"/>
        <v>-8.4054342879978344E-2</v>
      </c>
      <c r="S3377" s="4">
        <f t="shared" si="424"/>
        <v>-1.3073706670135359</v>
      </c>
      <c r="T3377" s="4">
        <f t="shared" si="425"/>
        <v>0.50599724755477271</v>
      </c>
      <c r="U3377" s="4">
        <f>SUMXMY2($P$2:$W$2,ZTable[[#This Row],[Z - Customer Since]:[Z - Partner]])</f>
        <v>20.649035838497301</v>
      </c>
      <c r="V3377" s="4">
        <f>SUMXMY2($P$3:$W$3,ZTable[[#This Row],[Z - Customer Since]:[Z - Partner]])</f>
        <v>16.874041812912985</v>
      </c>
      <c r="W3377" s="4"/>
      <c r="X3377" s="4"/>
      <c r="Y3377" s="4">
        <f>MIN(ZTable[[#This Row],[Distance^2 to 1]:[Distance^2 to 2]])</f>
        <v>16.874041812912985</v>
      </c>
      <c r="Z3377" s="36">
        <f>MATCH(ZTable[[#This Row],[Min Distance^2]],ZTable[[#This Row],[Distance^2 to 1]:[Distance^2 to 2]],0)</f>
        <v>2</v>
      </c>
      <c r="AA3377" s="4" t="str">
        <f>INDEX(ClusterTable[],MATCH(ZTable[[#This Row],[Assigned to Cluster]],ClusterTable[Cluster Number],0),2)</f>
        <v>CBRE s.r.o.</v>
      </c>
    </row>
    <row r="3378" spans="1:27">
      <c r="A3378" s="49" t="s">
        <v>13928</v>
      </c>
      <c r="B3378" s="18" t="s">
        <v>13929</v>
      </c>
      <c r="C3378" s="51">
        <v>2.0246575342465754</v>
      </c>
      <c r="D3378" s="18">
        <v>2</v>
      </c>
      <c r="E3378" s="18">
        <v>1</v>
      </c>
      <c r="F3378" s="18">
        <v>1</v>
      </c>
      <c r="G3378" s="53">
        <v>2</v>
      </c>
      <c r="H3378" s="54">
        <v>8850.4599999999991</v>
      </c>
      <c r="I3378" s="18">
        <v>35</v>
      </c>
      <c r="J3378" s="19">
        <v>1</v>
      </c>
      <c r="K3378" s="36">
        <v>3372</v>
      </c>
      <c r="L3378" s="4" t="s">
        <v>13928</v>
      </c>
      <c r="M3378" s="4">
        <f t="shared" si="418"/>
        <v>-0.84303890112911761</v>
      </c>
      <c r="N3378" s="4">
        <f t="shared" si="419"/>
        <v>-0.24248393286204936</v>
      </c>
      <c r="O3378" s="4">
        <f t="shared" si="420"/>
        <v>1.0514948792879799</v>
      </c>
      <c r="P3378" s="4">
        <f t="shared" si="421"/>
        <v>-0.93266922527790685</v>
      </c>
      <c r="Q3378" s="4">
        <f t="shared" si="422"/>
        <v>-0.58742470608256225</v>
      </c>
      <c r="R3378" s="4">
        <f t="shared" si="423"/>
        <v>-8.9875159424114212E-2</v>
      </c>
      <c r="S3378" s="4">
        <f t="shared" si="424"/>
        <v>1.3058732820317871</v>
      </c>
      <c r="T3378" s="4">
        <f t="shared" si="425"/>
        <v>0.50599724755477271</v>
      </c>
      <c r="U3378" s="4">
        <f>SUMXMY2($P$2:$W$2,ZTable[[#This Row],[Z - Customer Since]:[Z - Partner]])</f>
        <v>2.0285975776404834</v>
      </c>
      <c r="V3378" s="4">
        <f>SUMXMY2($P$3:$W$3,ZTable[[#This Row],[Z - Customer Since]:[Z - Partner]])</f>
        <v>7.7464175150652625</v>
      </c>
      <c r="W3378" s="4"/>
      <c r="X3378" s="4"/>
      <c r="Y3378" s="4">
        <f>MIN(ZTable[[#This Row],[Distance^2 to 1]:[Distance^2 to 2]])</f>
        <v>2.0285975776404834</v>
      </c>
      <c r="Z3378" s="36">
        <f>MATCH(ZTable[[#This Row],[Min Distance^2]],ZTable[[#This Row],[Distance^2 to 1]:[Distance^2 to 2]],0)</f>
        <v>1</v>
      </c>
      <c r="AA3378" s="4" t="str">
        <f>INDEX(ClusterTable[],MATCH(ZTable[[#This Row],[Assigned to Cluster]],ClusterTable[Cluster Number],0),2)</f>
        <v>AMD Global Telemedicine</v>
      </c>
    </row>
    <row r="3379" spans="1:27">
      <c r="A3379" s="42" t="s">
        <v>13931</v>
      </c>
      <c r="B3379" s="16" t="s">
        <v>13932</v>
      </c>
      <c r="C3379" s="44">
        <v>2.0520547945205481</v>
      </c>
      <c r="D3379" s="16">
        <v>3</v>
      </c>
      <c r="E3379" s="16">
        <v>0</v>
      </c>
      <c r="F3379" s="16">
        <v>2</v>
      </c>
      <c r="G3379" s="46">
        <v>3</v>
      </c>
      <c r="H3379" s="47">
        <v>8675.1</v>
      </c>
      <c r="I3379" s="16">
        <v>6</v>
      </c>
      <c r="J3379" s="17">
        <v>1</v>
      </c>
      <c r="K3379" s="36">
        <v>3373</v>
      </c>
      <c r="L3379" s="4" t="s">
        <v>13931</v>
      </c>
      <c r="M3379" s="4">
        <f t="shared" si="418"/>
        <v>-0.8346820396802126</v>
      </c>
      <c r="N3379" s="4">
        <f t="shared" si="419"/>
        <v>0.68064630302964524</v>
      </c>
      <c r="O3379" s="4">
        <f t="shared" si="420"/>
        <v>-0.95082437563201083</v>
      </c>
      <c r="P3379" s="4">
        <f t="shared" si="421"/>
        <v>0.27504093843367794</v>
      </c>
      <c r="Q3379" s="4">
        <f t="shared" si="422"/>
        <v>0.67916765512623245</v>
      </c>
      <c r="R3379" s="4">
        <f t="shared" si="423"/>
        <v>-9.0553580238680167E-2</v>
      </c>
      <c r="S3379" s="4">
        <f t="shared" si="424"/>
        <v>-1.3073706670135359</v>
      </c>
      <c r="T3379" s="4">
        <f t="shared" si="425"/>
        <v>0.50599724755477271</v>
      </c>
      <c r="U3379" s="4">
        <f>SUMXMY2($P$2:$W$2,ZTable[[#This Row],[Z - Customer Since]:[Z - Partner]])</f>
        <v>9.4246092627923623</v>
      </c>
      <c r="V3379" s="4">
        <f>SUMXMY2($P$3:$W$3,ZTable[[#This Row],[Z - Customer Since]:[Z - Partner]])</f>
        <v>6.4598820243933766</v>
      </c>
      <c r="W3379" s="4"/>
      <c r="X3379" s="4"/>
      <c r="Y3379" s="4">
        <f>MIN(ZTable[[#This Row],[Distance^2 to 1]:[Distance^2 to 2]])</f>
        <v>6.4598820243933766</v>
      </c>
      <c r="Z3379" s="36">
        <f>MATCH(ZTable[[#This Row],[Min Distance^2]],ZTable[[#This Row],[Distance^2 to 1]:[Distance^2 to 2]],0)</f>
        <v>2</v>
      </c>
      <c r="AA3379" s="4" t="str">
        <f>INDEX(ClusterTable[],MATCH(ZTable[[#This Row],[Assigned to Cluster]],ClusterTable[Cluster Number],0),2)</f>
        <v>CBRE s.r.o.</v>
      </c>
    </row>
    <row r="3380" spans="1:27">
      <c r="A3380" s="49" t="s">
        <v>13936</v>
      </c>
      <c r="B3380" s="18" t="s">
        <v>13937</v>
      </c>
      <c r="C3380" s="51">
        <v>0.55342465753424652</v>
      </c>
      <c r="D3380" s="18">
        <v>3</v>
      </c>
      <c r="E3380" s="18">
        <v>1</v>
      </c>
      <c r="F3380" s="18">
        <v>1</v>
      </c>
      <c r="G3380" s="53">
        <v>2</v>
      </c>
      <c r="H3380" s="54">
        <v>20820.240000000002</v>
      </c>
      <c r="I3380" s="18">
        <v>8</v>
      </c>
      <c r="J3380" s="19">
        <v>1</v>
      </c>
      <c r="K3380" s="36">
        <v>3374</v>
      </c>
      <c r="L3380" s="4" t="s">
        <v>13936</v>
      </c>
      <c r="M3380" s="4">
        <f t="shared" si="418"/>
        <v>-1.2918023609353164</v>
      </c>
      <c r="N3380" s="4">
        <f t="shared" si="419"/>
        <v>0.68064630302964524</v>
      </c>
      <c r="O3380" s="4">
        <f t="shared" si="420"/>
        <v>1.0514948792879799</v>
      </c>
      <c r="P3380" s="4">
        <f t="shared" si="421"/>
        <v>-0.93266922527790685</v>
      </c>
      <c r="Q3380" s="4">
        <f t="shared" si="422"/>
        <v>-0.58742470608256225</v>
      </c>
      <c r="R3380" s="4">
        <f t="shared" si="423"/>
        <v>-4.356729048150787E-2</v>
      </c>
      <c r="S3380" s="4">
        <f t="shared" si="424"/>
        <v>-1.1271469463897206</v>
      </c>
      <c r="T3380" s="4">
        <f t="shared" si="425"/>
        <v>0.50599724755477271</v>
      </c>
      <c r="U3380" s="4">
        <f>SUMXMY2($P$2:$W$2,ZTable[[#This Row],[Z - Customer Since]:[Z - Partner]])</f>
        <v>2.1136043033277874</v>
      </c>
      <c r="V3380" s="4">
        <f>SUMXMY2($P$3:$W$3,ZTable[[#This Row],[Z - Customer Since]:[Z - Partner]])</f>
        <v>13.600621785225472</v>
      </c>
      <c r="W3380" s="4"/>
      <c r="X3380" s="4"/>
      <c r="Y3380" s="4">
        <f>MIN(ZTable[[#This Row],[Distance^2 to 1]:[Distance^2 to 2]])</f>
        <v>2.1136043033277874</v>
      </c>
      <c r="Z3380" s="36">
        <f>MATCH(ZTable[[#This Row],[Min Distance^2]],ZTable[[#This Row],[Distance^2 to 1]:[Distance^2 to 2]],0)</f>
        <v>1</v>
      </c>
      <c r="AA3380" s="4" t="str">
        <f>INDEX(ClusterTable[],MATCH(ZTable[[#This Row],[Assigned to Cluster]],ClusterTable[Cluster Number],0),2)</f>
        <v>AMD Global Telemedicine</v>
      </c>
    </row>
    <row r="3381" spans="1:27">
      <c r="A3381" s="42" t="s">
        <v>13940</v>
      </c>
      <c r="B3381" s="16" t="s">
        <v>13941</v>
      </c>
      <c r="C3381" s="44">
        <v>5.161643835616438</v>
      </c>
      <c r="D3381" s="16">
        <v>1</v>
      </c>
      <c r="E3381" s="16">
        <v>1</v>
      </c>
      <c r="F3381" s="16">
        <v>2</v>
      </c>
      <c r="G3381" s="46">
        <v>3</v>
      </c>
      <c r="H3381" s="47">
        <v>9016.7999999999993</v>
      </c>
      <c r="I3381" s="16">
        <v>13</v>
      </c>
      <c r="J3381" s="17">
        <v>1</v>
      </c>
      <c r="K3381" s="36">
        <v>3375</v>
      </c>
      <c r="L3381" s="4" t="s">
        <v>13940</v>
      </c>
      <c r="M3381" s="4">
        <f t="shared" si="418"/>
        <v>0.11382173477050532</v>
      </c>
      <c r="N3381" s="4">
        <f t="shared" si="419"/>
        <v>-1.165614168753744</v>
      </c>
      <c r="O3381" s="4">
        <f t="shared" si="420"/>
        <v>1.0514948792879799</v>
      </c>
      <c r="P3381" s="4">
        <f t="shared" si="421"/>
        <v>0.27504093843367794</v>
      </c>
      <c r="Q3381" s="4">
        <f t="shared" si="422"/>
        <v>0.67916765512623245</v>
      </c>
      <c r="R3381" s="4">
        <f t="shared" si="423"/>
        <v>-8.9231634570698937E-2</v>
      </c>
      <c r="S3381" s="4">
        <f t="shared" si="424"/>
        <v>-0.67658764483018208</v>
      </c>
      <c r="T3381" s="4">
        <f t="shared" si="425"/>
        <v>0.50599724755477271</v>
      </c>
      <c r="U3381" s="4">
        <f>SUMXMY2($P$2:$W$2,ZTable[[#This Row],[Z - Customer Since]:[Z - Partner]])</f>
        <v>8.0446979930354203</v>
      </c>
      <c r="V3381" s="4">
        <f>SUMXMY2($P$3:$W$3,ZTable[[#This Row],[Z - Customer Since]:[Z - Partner]])</f>
        <v>7.5719841684228193</v>
      </c>
      <c r="W3381" s="4"/>
      <c r="X3381" s="4"/>
      <c r="Y3381" s="4">
        <f>MIN(ZTable[[#This Row],[Distance^2 to 1]:[Distance^2 to 2]])</f>
        <v>7.5719841684228193</v>
      </c>
      <c r="Z3381" s="36">
        <f>MATCH(ZTable[[#This Row],[Min Distance^2]],ZTable[[#This Row],[Distance^2 to 1]:[Distance^2 to 2]],0)</f>
        <v>2</v>
      </c>
      <c r="AA3381" s="4" t="str">
        <f>INDEX(ClusterTable[],MATCH(ZTable[[#This Row],[Assigned to Cluster]],ClusterTable[Cluster Number],0),2)</f>
        <v>CBRE s.r.o.</v>
      </c>
    </row>
    <row r="3382" spans="1:27">
      <c r="A3382" s="49" t="s">
        <v>13945</v>
      </c>
      <c r="B3382" s="18" t="s">
        <v>13946</v>
      </c>
      <c r="C3382" s="51">
        <v>2.452054794520548</v>
      </c>
      <c r="D3382" s="18">
        <v>1</v>
      </c>
      <c r="E3382" s="18">
        <v>1</v>
      </c>
      <c r="F3382" s="18">
        <v>1</v>
      </c>
      <c r="G3382" s="53">
        <v>2</v>
      </c>
      <c r="H3382" s="54">
        <v>4992</v>
      </c>
      <c r="I3382" s="18">
        <v>6</v>
      </c>
      <c r="J3382" s="19">
        <v>1</v>
      </c>
      <c r="K3382" s="36">
        <v>3376</v>
      </c>
      <c r="L3382" s="4" t="s">
        <v>13945</v>
      </c>
      <c r="M3382" s="4">
        <f t="shared" si="418"/>
        <v>-0.71267186252619952</v>
      </c>
      <c r="N3382" s="4">
        <f t="shared" si="419"/>
        <v>-1.165614168753744</v>
      </c>
      <c r="O3382" s="4">
        <f t="shared" si="420"/>
        <v>1.0514948792879799</v>
      </c>
      <c r="P3382" s="4">
        <f t="shared" si="421"/>
        <v>-0.93266922527790685</v>
      </c>
      <c r="Q3382" s="4">
        <f t="shared" si="422"/>
        <v>-0.58742470608256225</v>
      </c>
      <c r="R3382" s="4">
        <f t="shared" si="423"/>
        <v>-0.10480250645975638</v>
      </c>
      <c r="S3382" s="4">
        <f t="shared" si="424"/>
        <v>-1.3073706670135359</v>
      </c>
      <c r="T3382" s="4">
        <f t="shared" si="425"/>
        <v>0.50599724755477271</v>
      </c>
      <c r="U3382" s="4">
        <f>SUMXMY2($P$2:$W$2,ZTable[[#This Row],[Z - Customer Since]:[Z - Partner]])</f>
        <v>5.7576882608397764</v>
      </c>
      <c r="V3382" s="4">
        <f>SUMXMY2($P$3:$W$3,ZTable[[#This Row],[Z - Customer Since]:[Z - Partner]])</f>
        <v>13.377585176513824</v>
      </c>
      <c r="W3382" s="4"/>
      <c r="X3382" s="4"/>
      <c r="Y3382" s="4">
        <f>MIN(ZTable[[#This Row],[Distance^2 to 1]:[Distance^2 to 2]])</f>
        <v>5.7576882608397764</v>
      </c>
      <c r="Z3382" s="36">
        <f>MATCH(ZTable[[#This Row],[Min Distance^2]],ZTable[[#This Row],[Distance^2 to 1]:[Distance^2 to 2]],0)</f>
        <v>1</v>
      </c>
      <c r="AA3382" s="4" t="str">
        <f>INDEX(ClusterTable[],MATCH(ZTable[[#This Row],[Assigned to Cluster]],ClusterTable[Cluster Number],0),2)</f>
        <v>AMD Global Telemedicine</v>
      </c>
    </row>
    <row r="3383" spans="1:27">
      <c r="A3383" s="42" t="s">
        <v>18947</v>
      </c>
      <c r="B3383" s="16" t="s">
        <v>18946</v>
      </c>
      <c r="C3383" s="44">
        <v>7.3972602739726029E-2</v>
      </c>
      <c r="D3383" s="16">
        <v>3</v>
      </c>
      <c r="E3383" s="16">
        <v>1</v>
      </c>
      <c r="F3383" s="16">
        <v>1</v>
      </c>
      <c r="G3383" s="46">
        <v>2</v>
      </c>
      <c r="H3383" s="47">
        <v>5712</v>
      </c>
      <c r="I3383" s="16">
        <v>28</v>
      </c>
      <c r="J3383" s="17">
        <v>1</v>
      </c>
      <c r="K3383" s="36">
        <v>3377</v>
      </c>
      <c r="L3383" s="4" t="s">
        <v>18947</v>
      </c>
      <c r="M3383" s="4">
        <f t="shared" si="418"/>
        <v>-1.4380474362911539</v>
      </c>
      <c r="N3383" s="4">
        <f t="shared" si="419"/>
        <v>0.68064630302964524</v>
      </c>
      <c r="O3383" s="4">
        <f t="shared" si="420"/>
        <v>1.0514948792879799</v>
      </c>
      <c r="P3383" s="4">
        <f t="shared" si="421"/>
        <v>-0.93266922527790685</v>
      </c>
      <c r="Q3383" s="4">
        <f t="shared" si="422"/>
        <v>-0.58742470608256225</v>
      </c>
      <c r="R3383" s="4">
        <f t="shared" si="423"/>
        <v>-0.10201701953863697</v>
      </c>
      <c r="S3383" s="4">
        <f t="shared" si="424"/>
        <v>0.67509025984843329</v>
      </c>
      <c r="T3383" s="4">
        <f t="shared" si="425"/>
        <v>0.50599724755477271</v>
      </c>
      <c r="U3383" s="4">
        <f>SUMXMY2($P$2:$W$2,ZTable[[#This Row],[Z - Customer Since]:[Z - Partner]])</f>
        <v>0.66471483832466205</v>
      </c>
      <c r="V3383" s="4">
        <f>SUMXMY2($P$3:$W$3,ZTable[[#This Row],[Z - Customer Since]:[Z - Partner]])</f>
        <v>9.7579483254052111</v>
      </c>
      <c r="W3383" s="4"/>
      <c r="X3383" s="4"/>
      <c r="Y3383" s="4">
        <f>MIN(ZTable[[#This Row],[Distance^2 to 1]:[Distance^2 to 2]])</f>
        <v>0.66471483832466205</v>
      </c>
      <c r="Z3383" s="36">
        <f>MATCH(ZTable[[#This Row],[Min Distance^2]],ZTable[[#This Row],[Distance^2 to 1]:[Distance^2 to 2]],0)</f>
        <v>1</v>
      </c>
      <c r="AA3383" s="4" t="str">
        <f>INDEX(ClusterTable[],MATCH(ZTable[[#This Row],[Assigned to Cluster]],ClusterTable[Cluster Number],0),2)</f>
        <v>AMD Global Telemedicine</v>
      </c>
    </row>
    <row r="3384" spans="1:27">
      <c r="A3384" s="49" t="s">
        <v>13948</v>
      </c>
      <c r="B3384" s="18" t="s">
        <v>13949</v>
      </c>
      <c r="C3384" s="51">
        <v>4.2739726027397262</v>
      </c>
      <c r="D3384" s="18">
        <v>1</v>
      </c>
      <c r="E3384" s="18">
        <v>1</v>
      </c>
      <c r="F3384" s="18">
        <v>2</v>
      </c>
      <c r="G3384" s="53">
        <v>1</v>
      </c>
      <c r="H3384" s="54">
        <v>5990.4</v>
      </c>
      <c r="I3384" s="18">
        <v>36</v>
      </c>
      <c r="J3384" s="19">
        <v>1</v>
      </c>
      <c r="K3384" s="36">
        <v>3378</v>
      </c>
      <c r="L3384" s="4" t="s">
        <v>13948</v>
      </c>
      <c r="M3384" s="4">
        <f t="shared" si="418"/>
        <v>-0.15694057617401669</v>
      </c>
      <c r="N3384" s="4">
        <f t="shared" si="419"/>
        <v>-1.165614168753744</v>
      </c>
      <c r="O3384" s="4">
        <f t="shared" si="420"/>
        <v>1.0514948792879799</v>
      </c>
      <c r="P3384" s="4">
        <f t="shared" si="421"/>
        <v>0.27504093843367794</v>
      </c>
      <c r="Q3384" s="4">
        <f t="shared" si="422"/>
        <v>-1.854017067291357</v>
      </c>
      <c r="R3384" s="4">
        <f t="shared" si="423"/>
        <v>-0.10093996459580415</v>
      </c>
      <c r="S3384" s="4">
        <f t="shared" si="424"/>
        <v>1.3959851423436946</v>
      </c>
      <c r="T3384" s="4">
        <f t="shared" si="425"/>
        <v>0.50599724755477271</v>
      </c>
      <c r="U3384" s="4">
        <f>SUMXMY2($P$2:$W$2,ZTable[[#This Row],[Z - Customer Since]:[Z - Partner]])</f>
        <v>8.2059263697042635</v>
      </c>
      <c r="V3384" s="4">
        <f>SUMXMY2($P$3:$W$3,ZTable[[#This Row],[Z - Customer Since]:[Z - Partner]])</f>
        <v>11.510549449923582</v>
      </c>
      <c r="W3384" s="4"/>
      <c r="X3384" s="4"/>
      <c r="Y3384" s="4">
        <f>MIN(ZTable[[#This Row],[Distance^2 to 1]:[Distance^2 to 2]])</f>
        <v>8.2059263697042635</v>
      </c>
      <c r="Z3384" s="36">
        <f>MATCH(ZTable[[#This Row],[Min Distance^2]],ZTable[[#This Row],[Distance^2 to 1]:[Distance^2 to 2]],0)</f>
        <v>1</v>
      </c>
      <c r="AA3384" s="4" t="str">
        <f>INDEX(ClusterTable[],MATCH(ZTable[[#This Row],[Assigned to Cluster]],ClusterTable[Cluster Number],0),2)</f>
        <v>AMD Global Telemedicine</v>
      </c>
    </row>
    <row r="3385" spans="1:27">
      <c r="A3385" s="42" t="s">
        <v>13951</v>
      </c>
      <c r="B3385" s="16" t="s">
        <v>13952</v>
      </c>
      <c r="C3385" s="44">
        <v>5.0027397260273974</v>
      </c>
      <c r="D3385" s="16">
        <v>1</v>
      </c>
      <c r="E3385" s="16">
        <v>1</v>
      </c>
      <c r="F3385" s="16">
        <v>1</v>
      </c>
      <c r="G3385" s="46">
        <v>3</v>
      </c>
      <c r="H3385" s="47">
        <v>4680</v>
      </c>
      <c r="I3385" s="16">
        <v>8</v>
      </c>
      <c r="J3385" s="17">
        <v>1</v>
      </c>
      <c r="K3385" s="36">
        <v>3379</v>
      </c>
      <c r="L3385" s="4" t="s">
        <v>13951</v>
      </c>
      <c r="M3385" s="4">
        <f t="shared" si="418"/>
        <v>6.5351938366856419E-2</v>
      </c>
      <c r="N3385" s="4">
        <f t="shared" si="419"/>
        <v>-1.165614168753744</v>
      </c>
      <c r="O3385" s="4">
        <f t="shared" si="420"/>
        <v>1.0514948792879799</v>
      </c>
      <c r="P3385" s="4">
        <f t="shared" si="421"/>
        <v>-0.93266922527790685</v>
      </c>
      <c r="Q3385" s="4">
        <f t="shared" si="422"/>
        <v>0.67916765512623245</v>
      </c>
      <c r="R3385" s="4">
        <f t="shared" si="423"/>
        <v>-0.10600955079224145</v>
      </c>
      <c r="S3385" s="4">
        <f t="shared" si="424"/>
        <v>-1.1271469463897206</v>
      </c>
      <c r="T3385" s="4">
        <f t="shared" si="425"/>
        <v>0.50599724755477271</v>
      </c>
      <c r="U3385" s="4">
        <f>SUMXMY2($P$2:$W$2,ZTable[[#This Row],[Z - Customer Since]:[Z - Partner]])</f>
        <v>7.5191297075819357</v>
      </c>
      <c r="V3385" s="4">
        <f>SUMXMY2($P$3:$W$3,ZTable[[#This Row],[Z - Customer Since]:[Z - Partner]])</f>
        <v>10.680169646800605</v>
      </c>
      <c r="W3385" s="4"/>
      <c r="X3385" s="4"/>
      <c r="Y3385" s="4">
        <f>MIN(ZTable[[#This Row],[Distance^2 to 1]:[Distance^2 to 2]])</f>
        <v>7.5191297075819357</v>
      </c>
      <c r="Z3385" s="36">
        <f>MATCH(ZTable[[#This Row],[Min Distance^2]],ZTable[[#This Row],[Distance^2 to 1]:[Distance^2 to 2]],0)</f>
        <v>1</v>
      </c>
      <c r="AA3385" s="4" t="str">
        <f>INDEX(ClusterTable[],MATCH(ZTable[[#This Row],[Assigned to Cluster]],ClusterTable[Cluster Number],0),2)</f>
        <v>AMD Global Telemedicine</v>
      </c>
    </row>
    <row r="3386" spans="1:27">
      <c r="A3386" s="49" t="s">
        <v>13954</v>
      </c>
      <c r="B3386" s="18" t="s">
        <v>13955</v>
      </c>
      <c r="C3386" s="51">
        <v>0.93150684931506844</v>
      </c>
      <c r="D3386" s="18">
        <v>3</v>
      </c>
      <c r="E3386" s="18">
        <v>1</v>
      </c>
      <c r="F3386" s="18">
        <v>2</v>
      </c>
      <c r="G3386" s="53">
        <v>3</v>
      </c>
      <c r="H3386" s="54">
        <v>9016.7999999999993</v>
      </c>
      <c r="I3386" s="18">
        <v>12</v>
      </c>
      <c r="J3386" s="19">
        <v>1</v>
      </c>
      <c r="K3386" s="36">
        <v>3380</v>
      </c>
      <c r="L3386" s="4" t="s">
        <v>13954</v>
      </c>
      <c r="M3386" s="4">
        <f t="shared" si="418"/>
        <v>-1.1764776729404274</v>
      </c>
      <c r="N3386" s="4">
        <f t="shared" si="419"/>
        <v>0.68064630302964524</v>
      </c>
      <c r="O3386" s="4">
        <f t="shared" si="420"/>
        <v>1.0514948792879799</v>
      </c>
      <c r="P3386" s="4">
        <f t="shared" si="421"/>
        <v>0.27504093843367794</v>
      </c>
      <c r="Q3386" s="4">
        <f t="shared" si="422"/>
        <v>0.67916765512623245</v>
      </c>
      <c r="R3386" s="4">
        <f t="shared" si="423"/>
        <v>-8.9231634570698937E-2</v>
      </c>
      <c r="S3386" s="4">
        <f t="shared" si="424"/>
        <v>-0.76669950514208973</v>
      </c>
      <c r="T3386" s="4">
        <f t="shared" si="425"/>
        <v>0.50599724755477271</v>
      </c>
      <c r="U3386" s="4">
        <f>SUMXMY2($P$2:$W$2,ZTable[[#This Row],[Z - Customer Since]:[Z - Partner]])</f>
        <v>4.2199561343571865</v>
      </c>
      <c r="V3386" s="4">
        <f>SUMXMY2($P$3:$W$3,ZTable[[#This Row],[Z - Customer Since]:[Z - Partner]])</f>
        <v>8.929149252099867</v>
      </c>
      <c r="W3386" s="4"/>
      <c r="X3386" s="4"/>
      <c r="Y3386" s="4">
        <f>MIN(ZTable[[#This Row],[Distance^2 to 1]:[Distance^2 to 2]])</f>
        <v>4.2199561343571865</v>
      </c>
      <c r="Z3386" s="36">
        <f>MATCH(ZTable[[#This Row],[Min Distance^2]],ZTable[[#This Row],[Distance^2 to 1]:[Distance^2 to 2]],0)</f>
        <v>1</v>
      </c>
      <c r="AA3386" s="4" t="str">
        <f>INDEX(ClusterTable[],MATCH(ZTable[[#This Row],[Assigned to Cluster]],ClusterTable[Cluster Number],0),2)</f>
        <v>AMD Global Telemedicine</v>
      </c>
    </row>
    <row r="3387" spans="1:27">
      <c r="A3387" s="42" t="s">
        <v>13959</v>
      </c>
      <c r="B3387" s="16" t="s">
        <v>13960</v>
      </c>
      <c r="C3387" s="44">
        <v>0.80821917808219179</v>
      </c>
      <c r="D3387" s="16">
        <v>3</v>
      </c>
      <c r="E3387" s="16">
        <v>0</v>
      </c>
      <c r="F3387" s="16">
        <v>2</v>
      </c>
      <c r="G3387" s="46">
        <v>2</v>
      </c>
      <c r="H3387" s="47">
        <v>4406.3999999999996</v>
      </c>
      <c r="I3387" s="16">
        <v>29</v>
      </c>
      <c r="J3387" s="17">
        <v>1</v>
      </c>
      <c r="K3387" s="36">
        <v>3381</v>
      </c>
      <c r="L3387" s="4" t="s">
        <v>13959</v>
      </c>
      <c r="M3387" s="4">
        <f t="shared" si="418"/>
        <v>-1.2140835494604998</v>
      </c>
      <c r="N3387" s="4">
        <f t="shared" si="419"/>
        <v>0.68064630302964524</v>
      </c>
      <c r="O3387" s="4">
        <f t="shared" si="420"/>
        <v>-0.95082437563201083</v>
      </c>
      <c r="P3387" s="4">
        <f t="shared" si="421"/>
        <v>0.27504093843367794</v>
      </c>
      <c r="Q3387" s="4">
        <f t="shared" si="422"/>
        <v>-0.58742470608256225</v>
      </c>
      <c r="R3387" s="4">
        <f t="shared" si="423"/>
        <v>-0.10706803582226683</v>
      </c>
      <c r="S3387" s="4">
        <f t="shared" si="424"/>
        <v>0.76520212016034095</v>
      </c>
      <c r="T3387" s="4">
        <f t="shared" si="425"/>
        <v>0.50599724755477271</v>
      </c>
      <c r="U3387" s="4">
        <f>SUMXMY2($P$2:$W$2,ZTable[[#This Row],[Z - Customer Since]:[Z - Partner]])</f>
        <v>5.967845792767295</v>
      </c>
      <c r="V3387" s="4">
        <f>SUMXMY2($P$3:$W$3,ZTable[[#This Row],[Z - Customer Since]:[Z - Partner]])</f>
        <v>3.7118179581735702</v>
      </c>
      <c r="W3387" s="4"/>
      <c r="X3387" s="4"/>
      <c r="Y3387" s="4">
        <f>MIN(ZTable[[#This Row],[Distance^2 to 1]:[Distance^2 to 2]])</f>
        <v>3.7118179581735702</v>
      </c>
      <c r="Z3387" s="36">
        <f>MATCH(ZTable[[#This Row],[Min Distance^2]],ZTable[[#This Row],[Distance^2 to 1]:[Distance^2 to 2]],0)</f>
        <v>2</v>
      </c>
      <c r="AA3387" s="4" t="str">
        <f>INDEX(ClusterTable[],MATCH(ZTable[[#This Row],[Assigned to Cluster]],ClusterTable[Cluster Number],0),2)</f>
        <v>CBRE s.r.o.</v>
      </c>
    </row>
    <row r="3388" spans="1:27">
      <c r="A3388" s="49" t="s">
        <v>13963</v>
      </c>
      <c r="B3388" s="18" t="s">
        <v>13964</v>
      </c>
      <c r="C3388" s="51">
        <v>3.9726027397260273</v>
      </c>
      <c r="D3388" s="18">
        <v>5</v>
      </c>
      <c r="E3388" s="18">
        <v>1</v>
      </c>
      <c r="F3388" s="18">
        <v>1</v>
      </c>
      <c r="G3388" s="53">
        <v>3</v>
      </c>
      <c r="H3388" s="54">
        <v>11372.4</v>
      </c>
      <c r="I3388" s="18">
        <v>11</v>
      </c>
      <c r="J3388" s="19">
        <v>1</v>
      </c>
      <c r="K3388" s="36">
        <v>3382</v>
      </c>
      <c r="L3388" s="4" t="s">
        <v>13963</v>
      </c>
      <c r="M3388" s="4">
        <f t="shared" si="418"/>
        <v>-0.24886605211197182</v>
      </c>
      <c r="N3388" s="4">
        <f t="shared" si="419"/>
        <v>2.5269067748130345</v>
      </c>
      <c r="O3388" s="4">
        <f t="shared" si="420"/>
        <v>1.0514948792879799</v>
      </c>
      <c r="P3388" s="4">
        <f t="shared" si="421"/>
        <v>-0.93266922527790685</v>
      </c>
      <c r="Q3388" s="4">
        <f t="shared" si="422"/>
        <v>0.67916765512623245</v>
      </c>
      <c r="R3388" s="4">
        <f t="shared" si="423"/>
        <v>-8.0118449860436633E-2</v>
      </c>
      <c r="S3388" s="4">
        <f t="shared" si="424"/>
        <v>-0.85681136545399739</v>
      </c>
      <c r="T3388" s="4">
        <f t="shared" si="425"/>
        <v>0.50599724755477271</v>
      </c>
      <c r="U3388" s="4">
        <f>SUMXMY2($P$2:$W$2,ZTable[[#This Row],[Z - Customer Since]:[Z - Partner]])</f>
        <v>6.4422300385292672</v>
      </c>
      <c r="V3388" s="4">
        <f>SUMXMY2($P$3:$W$3,ZTable[[#This Row],[Z - Customer Since]:[Z - Partner]])</f>
        <v>16.42288803321626</v>
      </c>
      <c r="W3388" s="4"/>
      <c r="X3388" s="4"/>
      <c r="Y3388" s="4">
        <f>MIN(ZTable[[#This Row],[Distance^2 to 1]:[Distance^2 to 2]])</f>
        <v>6.4422300385292672</v>
      </c>
      <c r="Z3388" s="36">
        <f>MATCH(ZTable[[#This Row],[Min Distance^2]],ZTable[[#This Row],[Distance^2 to 1]:[Distance^2 to 2]],0)</f>
        <v>1</v>
      </c>
      <c r="AA3388" s="4" t="str">
        <f>INDEX(ClusterTable[],MATCH(ZTable[[#This Row],[Assigned to Cluster]],ClusterTable[Cluster Number],0),2)</f>
        <v>AMD Global Telemedicine</v>
      </c>
    </row>
    <row r="3389" spans="1:27">
      <c r="A3389" s="42" t="s">
        <v>20695</v>
      </c>
      <c r="B3389" s="16" t="s">
        <v>20694</v>
      </c>
      <c r="C3389" s="44">
        <v>4.6575342465753428E-2</v>
      </c>
      <c r="D3389" s="16">
        <v>3</v>
      </c>
      <c r="E3389" s="16">
        <v>1</v>
      </c>
      <c r="F3389" s="16">
        <v>1</v>
      </c>
      <c r="G3389" s="46">
        <v>2</v>
      </c>
      <c r="H3389" s="47">
        <v>10347.48</v>
      </c>
      <c r="I3389" s="16">
        <v>4</v>
      </c>
      <c r="J3389" s="17">
        <v>1</v>
      </c>
      <c r="K3389" s="36">
        <v>3383</v>
      </c>
      <c r="L3389" s="4" t="s">
        <v>20695</v>
      </c>
      <c r="M3389" s="4">
        <f t="shared" si="418"/>
        <v>-1.4464042977400591</v>
      </c>
      <c r="N3389" s="4">
        <f t="shared" si="419"/>
        <v>0.68064630302964524</v>
      </c>
      <c r="O3389" s="4">
        <f t="shared" si="420"/>
        <v>1.0514948792879799</v>
      </c>
      <c r="P3389" s="4">
        <f t="shared" si="421"/>
        <v>-0.93266922527790685</v>
      </c>
      <c r="Q3389" s="4">
        <f t="shared" si="422"/>
        <v>-0.58742470608256225</v>
      </c>
      <c r="R3389" s="4">
        <f t="shared" si="423"/>
        <v>-8.4083590492650101E-2</v>
      </c>
      <c r="S3389" s="4">
        <f t="shared" si="424"/>
        <v>-1.4875943876373512</v>
      </c>
      <c r="T3389" s="4">
        <f t="shared" si="425"/>
        <v>0.50599724755477271</v>
      </c>
      <c r="U3389" s="4">
        <f>SUMXMY2($P$2:$W$2,ZTable[[#This Row],[Z - Customer Since]:[Z - Partner]])</f>
        <v>3.4044562508790381</v>
      </c>
      <c r="V3389" s="4">
        <f>SUMXMY2($P$3:$W$3,ZTable[[#This Row],[Z - Customer Since]:[Z - Partner]])</f>
        <v>15.620821745530497</v>
      </c>
      <c r="W3389" s="4"/>
      <c r="X3389" s="4"/>
      <c r="Y3389" s="4">
        <f>MIN(ZTable[[#This Row],[Distance^2 to 1]:[Distance^2 to 2]])</f>
        <v>3.4044562508790381</v>
      </c>
      <c r="Z3389" s="36">
        <f>MATCH(ZTable[[#This Row],[Min Distance^2]],ZTable[[#This Row],[Distance^2 to 1]:[Distance^2 to 2]],0)</f>
        <v>1</v>
      </c>
      <c r="AA3389" s="4" t="str">
        <f>INDEX(ClusterTable[],MATCH(ZTable[[#This Row],[Assigned to Cluster]],ClusterTable[Cluster Number],0),2)</f>
        <v>AMD Global Telemedicine</v>
      </c>
    </row>
    <row r="3390" spans="1:27">
      <c r="A3390" s="49" t="s">
        <v>13967</v>
      </c>
      <c r="B3390" s="18" t="s">
        <v>13968</v>
      </c>
      <c r="C3390" s="51">
        <v>0.30136986301369861</v>
      </c>
      <c r="D3390" s="18">
        <v>1</v>
      </c>
      <c r="E3390" s="18">
        <v>1</v>
      </c>
      <c r="F3390" s="18">
        <v>4</v>
      </c>
      <c r="G3390" s="53">
        <v>4</v>
      </c>
      <c r="H3390" s="54">
        <v>19046.400000000001</v>
      </c>
      <c r="I3390" s="18">
        <v>33</v>
      </c>
      <c r="J3390" s="19">
        <v>1</v>
      </c>
      <c r="K3390" s="36">
        <v>3384</v>
      </c>
      <c r="L3390" s="4" t="s">
        <v>13967</v>
      </c>
      <c r="M3390" s="4">
        <f t="shared" si="418"/>
        <v>-1.3686854862652424</v>
      </c>
      <c r="N3390" s="4">
        <f t="shared" si="419"/>
        <v>-1.165614168753744</v>
      </c>
      <c r="O3390" s="4">
        <f t="shared" si="420"/>
        <v>1.0514948792879799</v>
      </c>
      <c r="P3390" s="4">
        <f t="shared" si="421"/>
        <v>2.6904612658568476</v>
      </c>
      <c r="Q3390" s="4">
        <f t="shared" si="422"/>
        <v>1.945760016335027</v>
      </c>
      <c r="R3390" s="4">
        <f t="shared" si="423"/>
        <v>-5.0429801759505698E-2</v>
      </c>
      <c r="S3390" s="4">
        <f t="shared" si="424"/>
        <v>1.1256495614079718</v>
      </c>
      <c r="T3390" s="4">
        <f t="shared" si="425"/>
        <v>0.50599724755477271</v>
      </c>
      <c r="U3390" s="4">
        <f>SUMXMY2($P$2:$W$2,ZTable[[#This Row],[Z - Customer Since]:[Z - Partner]])</f>
        <v>24.138645623297066</v>
      </c>
      <c r="V3390" s="4">
        <f>SUMXMY2($P$3:$W$3,ZTable[[#This Row],[Z - Customer Since]:[Z - Partner]])</f>
        <v>13.900597006180384</v>
      </c>
      <c r="W3390" s="4"/>
      <c r="X3390" s="4"/>
      <c r="Y3390" s="4">
        <f>MIN(ZTable[[#This Row],[Distance^2 to 1]:[Distance^2 to 2]])</f>
        <v>13.900597006180384</v>
      </c>
      <c r="Z3390" s="36">
        <f>MATCH(ZTable[[#This Row],[Min Distance^2]],ZTable[[#This Row],[Distance^2 to 1]:[Distance^2 to 2]],0)</f>
        <v>2</v>
      </c>
      <c r="AA3390" s="4" t="str">
        <f>INDEX(ClusterTable[],MATCH(ZTable[[#This Row],[Assigned to Cluster]],ClusterTable[Cluster Number],0),2)</f>
        <v>CBRE s.r.o.</v>
      </c>
    </row>
    <row r="3391" spans="1:27">
      <c r="A3391" s="42" t="s">
        <v>13972</v>
      </c>
      <c r="B3391" s="16" t="s">
        <v>13973</v>
      </c>
      <c r="C3391" s="44">
        <v>2.2273972602739724</v>
      </c>
      <c r="D3391" s="16">
        <v>1</v>
      </c>
      <c r="E3391" s="16">
        <v>1</v>
      </c>
      <c r="F3391" s="16">
        <v>3</v>
      </c>
      <c r="G3391" s="46">
        <v>3</v>
      </c>
      <c r="H3391" s="47">
        <v>6220.8</v>
      </c>
      <c r="I3391" s="16">
        <v>11</v>
      </c>
      <c r="J3391" s="17">
        <v>1</v>
      </c>
      <c r="K3391" s="36">
        <v>3385</v>
      </c>
      <c r="L3391" s="4" t="s">
        <v>13972</v>
      </c>
      <c r="M3391" s="4">
        <f t="shared" si="418"/>
        <v>-0.78119812640722064</v>
      </c>
      <c r="N3391" s="4">
        <f t="shared" si="419"/>
        <v>-1.165614168753744</v>
      </c>
      <c r="O3391" s="4">
        <f t="shared" si="420"/>
        <v>1.0514948792879799</v>
      </c>
      <c r="P3391" s="4">
        <f t="shared" si="421"/>
        <v>1.4827511021452626</v>
      </c>
      <c r="Q3391" s="4">
        <f t="shared" si="422"/>
        <v>0.67916765512623245</v>
      </c>
      <c r="R3391" s="4">
        <f t="shared" si="423"/>
        <v>-0.10004860878104593</v>
      </c>
      <c r="S3391" s="4">
        <f t="shared" si="424"/>
        <v>-0.85681136545399739</v>
      </c>
      <c r="T3391" s="4">
        <f t="shared" si="425"/>
        <v>0.50599724755477271</v>
      </c>
      <c r="U3391" s="4">
        <f>SUMXMY2($P$2:$W$2,ZTable[[#This Row],[Z - Customer Since]:[Z - Partner]])</f>
        <v>12.017071690330351</v>
      </c>
      <c r="V3391" s="4">
        <f>SUMXMY2($P$3:$W$3,ZTable[[#This Row],[Z - Customer Since]:[Z - Partner]])</f>
        <v>10.030365966748208</v>
      </c>
      <c r="W3391" s="4"/>
      <c r="X3391" s="4"/>
      <c r="Y3391" s="4">
        <f>MIN(ZTable[[#This Row],[Distance^2 to 1]:[Distance^2 to 2]])</f>
        <v>10.030365966748208</v>
      </c>
      <c r="Z3391" s="36">
        <f>MATCH(ZTable[[#This Row],[Min Distance^2]],ZTable[[#This Row],[Distance^2 to 1]:[Distance^2 to 2]],0)</f>
        <v>2</v>
      </c>
      <c r="AA3391" s="4" t="str">
        <f>INDEX(ClusterTable[],MATCH(ZTable[[#This Row],[Assigned to Cluster]],ClusterTable[Cluster Number],0),2)</f>
        <v>CBRE s.r.o.</v>
      </c>
    </row>
    <row r="3392" spans="1:27">
      <c r="A3392" s="49" t="s">
        <v>13975</v>
      </c>
      <c r="B3392" s="18" t="s">
        <v>13976</v>
      </c>
      <c r="C3392" s="51">
        <v>2.1835616438356165</v>
      </c>
      <c r="D3392" s="18">
        <v>2</v>
      </c>
      <c r="E3392" s="18">
        <v>0</v>
      </c>
      <c r="F3392" s="18">
        <v>1</v>
      </c>
      <c r="G3392" s="53">
        <v>2</v>
      </c>
      <c r="H3392" s="54">
        <v>6240</v>
      </c>
      <c r="I3392" s="18">
        <v>23</v>
      </c>
      <c r="J3392" s="19">
        <v>0</v>
      </c>
      <c r="K3392" s="36">
        <v>3386</v>
      </c>
      <c r="L3392" s="4" t="s">
        <v>13975</v>
      </c>
      <c r="M3392" s="4">
        <f t="shared" si="418"/>
        <v>-0.7945691047254686</v>
      </c>
      <c r="N3392" s="4">
        <f t="shared" si="419"/>
        <v>-0.24248393286204936</v>
      </c>
      <c r="O3392" s="4">
        <f t="shared" si="420"/>
        <v>-0.95082437563201083</v>
      </c>
      <c r="P3392" s="4">
        <f t="shared" si="421"/>
        <v>-0.93266922527790685</v>
      </c>
      <c r="Q3392" s="4">
        <f t="shared" si="422"/>
        <v>-0.58742470608256225</v>
      </c>
      <c r="R3392" s="4">
        <f t="shared" si="423"/>
        <v>-9.9974329129816075E-2</v>
      </c>
      <c r="S3392" s="4">
        <f t="shared" si="424"/>
        <v>0.2245309582888948</v>
      </c>
      <c r="T3392" s="4">
        <f t="shared" si="425"/>
        <v>-1.9758743094171214</v>
      </c>
      <c r="U3392" s="4">
        <f>SUMXMY2($P$2:$W$2,ZTable[[#This Row],[Z - Customer Since]:[Z - Partner]])</f>
        <v>11.022500348612432</v>
      </c>
      <c r="V3392" s="4">
        <f>SUMXMY2($P$3:$W$3,ZTable[[#This Row],[Z - Customer Since]:[Z - Partner]])</f>
        <v>10.222273868612852</v>
      </c>
      <c r="W3392" s="4"/>
      <c r="X3392" s="4"/>
      <c r="Y3392" s="4">
        <f>MIN(ZTable[[#This Row],[Distance^2 to 1]:[Distance^2 to 2]])</f>
        <v>10.222273868612852</v>
      </c>
      <c r="Z3392" s="36">
        <f>MATCH(ZTable[[#This Row],[Min Distance^2]],ZTable[[#This Row],[Distance^2 to 1]:[Distance^2 to 2]],0)</f>
        <v>2</v>
      </c>
      <c r="AA3392" s="4" t="str">
        <f>INDEX(ClusterTable[],MATCH(ZTable[[#This Row],[Assigned to Cluster]],ClusterTable[Cluster Number],0),2)</f>
        <v>CBRE s.r.o.</v>
      </c>
    </row>
    <row r="3393" spans="1:27">
      <c r="A3393" s="42" t="s">
        <v>13979</v>
      </c>
      <c r="B3393" s="16" t="s">
        <v>13980</v>
      </c>
      <c r="C3393" s="44">
        <v>2.9123287671232876</v>
      </c>
      <c r="D3393" s="16">
        <v>3</v>
      </c>
      <c r="E3393" s="16">
        <v>1</v>
      </c>
      <c r="F3393" s="16">
        <v>3</v>
      </c>
      <c r="G3393" s="46">
        <v>2</v>
      </c>
      <c r="H3393" s="47">
        <v>10368</v>
      </c>
      <c r="I3393" s="16">
        <v>26</v>
      </c>
      <c r="J3393" s="17">
        <v>1</v>
      </c>
      <c r="K3393" s="36">
        <v>3387</v>
      </c>
      <c r="L3393" s="4" t="s">
        <v>13979</v>
      </c>
      <c r="M3393" s="4">
        <f t="shared" si="418"/>
        <v>-0.57227659018459553</v>
      </c>
      <c r="N3393" s="4">
        <f t="shared" si="419"/>
        <v>0.68064630302964524</v>
      </c>
      <c r="O3393" s="4">
        <f t="shared" si="420"/>
        <v>1.0514948792879799</v>
      </c>
      <c r="P3393" s="4">
        <f t="shared" si="421"/>
        <v>1.4827511021452626</v>
      </c>
      <c r="Q3393" s="4">
        <f t="shared" si="422"/>
        <v>-0.58742470608256225</v>
      </c>
      <c r="R3393" s="4">
        <f t="shared" si="423"/>
        <v>-8.400420411539819E-2</v>
      </c>
      <c r="S3393" s="4">
        <f t="shared" si="424"/>
        <v>0.49486653922461787</v>
      </c>
      <c r="T3393" s="4">
        <f t="shared" si="425"/>
        <v>0.50599724755477271</v>
      </c>
      <c r="U3393" s="4">
        <f>SUMXMY2($P$2:$W$2,ZTable[[#This Row],[Z - Customer Since]:[Z - Partner]])</f>
        <v>5.9421230800499893</v>
      </c>
      <c r="V3393" s="4">
        <f>SUMXMY2($P$3:$W$3,ZTable[[#This Row],[Z - Customer Since]:[Z - Partner]])</f>
        <v>8.3526398065965495</v>
      </c>
      <c r="W3393" s="4"/>
      <c r="X3393" s="4"/>
      <c r="Y3393" s="4">
        <f>MIN(ZTable[[#This Row],[Distance^2 to 1]:[Distance^2 to 2]])</f>
        <v>5.9421230800499893</v>
      </c>
      <c r="Z3393" s="36">
        <f>MATCH(ZTable[[#This Row],[Min Distance^2]],ZTable[[#This Row],[Distance^2 to 1]:[Distance^2 to 2]],0)</f>
        <v>1</v>
      </c>
      <c r="AA3393" s="4" t="str">
        <f>INDEX(ClusterTable[],MATCH(ZTable[[#This Row],[Assigned to Cluster]],ClusterTable[Cluster Number],0),2)</f>
        <v>AMD Global Telemedicine</v>
      </c>
    </row>
    <row r="3394" spans="1:27">
      <c r="A3394" s="49" t="s">
        <v>13983</v>
      </c>
      <c r="B3394" s="18" t="s">
        <v>13984</v>
      </c>
      <c r="C3394" s="51">
        <v>3.5835616438356164</v>
      </c>
      <c r="D3394" s="18">
        <v>1</v>
      </c>
      <c r="E3394" s="18">
        <v>1</v>
      </c>
      <c r="F3394" s="18">
        <v>2</v>
      </c>
      <c r="G3394" s="53">
        <v>2</v>
      </c>
      <c r="H3394" s="54">
        <v>4815</v>
      </c>
      <c r="I3394" s="18">
        <v>4</v>
      </c>
      <c r="J3394" s="19">
        <v>1</v>
      </c>
      <c r="K3394" s="36">
        <v>3388</v>
      </c>
      <c r="L3394" s="4" t="s">
        <v>13983</v>
      </c>
      <c r="M3394" s="4">
        <f t="shared" si="418"/>
        <v>-0.36753348468642288</v>
      </c>
      <c r="N3394" s="4">
        <f t="shared" si="419"/>
        <v>-1.165614168753744</v>
      </c>
      <c r="O3394" s="4">
        <f t="shared" si="420"/>
        <v>1.0514948792879799</v>
      </c>
      <c r="P3394" s="4">
        <f t="shared" si="421"/>
        <v>0.27504093843367794</v>
      </c>
      <c r="Q3394" s="4">
        <f t="shared" si="422"/>
        <v>-0.58742470608256225</v>
      </c>
      <c r="R3394" s="4">
        <f t="shared" si="423"/>
        <v>-0.10548727199453156</v>
      </c>
      <c r="S3394" s="4">
        <f t="shared" si="424"/>
        <v>-1.4875943876373512</v>
      </c>
      <c r="T3394" s="4">
        <f t="shared" si="425"/>
        <v>0.50599724755477271</v>
      </c>
      <c r="U3394" s="4">
        <f>SUMXMY2($P$2:$W$2,ZTable[[#This Row],[Z - Customer Since]:[Z - Partner]])</f>
        <v>7.951768825586699</v>
      </c>
      <c r="V3394" s="4">
        <f>SUMXMY2($P$3:$W$3,ZTable[[#This Row],[Z - Customer Since]:[Z - Partner]])</f>
        <v>12.475035133393519</v>
      </c>
      <c r="W3394" s="4"/>
      <c r="X3394" s="4"/>
      <c r="Y3394" s="4">
        <f>MIN(ZTable[[#This Row],[Distance^2 to 1]:[Distance^2 to 2]])</f>
        <v>7.951768825586699</v>
      </c>
      <c r="Z3394" s="36">
        <f>MATCH(ZTable[[#This Row],[Min Distance^2]],ZTable[[#This Row],[Distance^2 to 1]:[Distance^2 to 2]],0)</f>
        <v>1</v>
      </c>
      <c r="AA3394" s="4" t="str">
        <f>INDEX(ClusterTable[],MATCH(ZTable[[#This Row],[Assigned to Cluster]],ClusterTable[Cluster Number],0),2)</f>
        <v>AMD Global Telemedicine</v>
      </c>
    </row>
    <row r="3395" spans="1:27">
      <c r="A3395" s="42" t="s">
        <v>13988</v>
      </c>
      <c r="B3395" s="16" t="s">
        <v>13989</v>
      </c>
      <c r="C3395" s="44">
        <v>3.7013698630136984</v>
      </c>
      <c r="D3395" s="16">
        <v>3</v>
      </c>
      <c r="E3395" s="16">
        <v>1</v>
      </c>
      <c r="F3395" s="16">
        <v>1</v>
      </c>
      <c r="G3395" s="46">
        <v>2</v>
      </c>
      <c r="H3395" s="47">
        <v>7650</v>
      </c>
      <c r="I3395" s="16">
        <v>8</v>
      </c>
      <c r="J3395" s="17">
        <v>1</v>
      </c>
      <c r="K3395" s="36">
        <v>3389</v>
      </c>
      <c r="L3395" s="4" t="s">
        <v>13988</v>
      </c>
      <c r="M3395" s="4">
        <f t="shared" si="418"/>
        <v>-0.3315989804561314</v>
      </c>
      <c r="N3395" s="4">
        <f t="shared" si="419"/>
        <v>0.68064630302964524</v>
      </c>
      <c r="O3395" s="4">
        <f t="shared" si="420"/>
        <v>1.0514948792879799</v>
      </c>
      <c r="P3395" s="4">
        <f t="shared" si="421"/>
        <v>-0.93266922527790685</v>
      </c>
      <c r="Q3395" s="4">
        <f t="shared" si="422"/>
        <v>-0.58742470608256225</v>
      </c>
      <c r="R3395" s="4">
        <f t="shared" si="423"/>
        <v>-9.4519417242623929E-2</v>
      </c>
      <c r="S3395" s="4">
        <f t="shared" si="424"/>
        <v>-1.1271469463897206</v>
      </c>
      <c r="T3395" s="4">
        <f t="shared" si="425"/>
        <v>0.50599724755477271</v>
      </c>
      <c r="U3395" s="4">
        <f>SUMXMY2($P$2:$W$2,ZTable[[#This Row],[Z - Customer Since]:[Z - Partner]])</f>
        <v>2.0094013378914148</v>
      </c>
      <c r="V3395" s="4">
        <f>SUMXMY2($P$3:$W$3,ZTable[[#This Row],[Z - Customer Since]:[Z - Partner]])</f>
        <v>12.28956385448015</v>
      </c>
      <c r="W3395" s="4"/>
      <c r="X3395" s="4"/>
      <c r="Y3395" s="4">
        <f>MIN(ZTable[[#This Row],[Distance^2 to 1]:[Distance^2 to 2]])</f>
        <v>2.0094013378914148</v>
      </c>
      <c r="Z3395" s="36">
        <f>MATCH(ZTable[[#This Row],[Min Distance^2]],ZTable[[#This Row],[Distance^2 to 1]:[Distance^2 to 2]],0)</f>
        <v>1</v>
      </c>
      <c r="AA3395" s="4" t="str">
        <f>INDEX(ClusterTable[],MATCH(ZTable[[#This Row],[Assigned to Cluster]],ClusterTable[Cluster Number],0),2)</f>
        <v>AMD Global Telemedicine</v>
      </c>
    </row>
    <row r="3396" spans="1:27">
      <c r="A3396" s="49" t="s">
        <v>13991</v>
      </c>
      <c r="B3396" s="18" t="s">
        <v>13992</v>
      </c>
      <c r="C3396" s="51">
        <v>1.726027397260274</v>
      </c>
      <c r="D3396" s="18">
        <v>1</v>
      </c>
      <c r="E3396" s="18">
        <v>0</v>
      </c>
      <c r="F3396" s="18">
        <v>1</v>
      </c>
      <c r="G3396" s="53">
        <v>2</v>
      </c>
      <c r="H3396" s="54">
        <v>10200</v>
      </c>
      <c r="I3396" s="18">
        <v>38</v>
      </c>
      <c r="J3396" s="19">
        <v>0</v>
      </c>
      <c r="K3396" s="36">
        <v>3390</v>
      </c>
      <c r="L3396" s="4" t="s">
        <v>13991</v>
      </c>
      <c r="M3396" s="4">
        <f t="shared" si="418"/>
        <v>-0.93412869092218231</v>
      </c>
      <c r="N3396" s="4">
        <f t="shared" si="419"/>
        <v>-1.165614168753744</v>
      </c>
      <c r="O3396" s="4">
        <f t="shared" si="420"/>
        <v>-0.95082437563201083</v>
      </c>
      <c r="P3396" s="4">
        <f t="shared" si="421"/>
        <v>-0.93266922527790685</v>
      </c>
      <c r="Q3396" s="4">
        <f t="shared" si="422"/>
        <v>-0.58742470608256225</v>
      </c>
      <c r="R3396" s="4">
        <f t="shared" si="423"/>
        <v>-8.465415106365938E-2</v>
      </c>
      <c r="S3396" s="4">
        <f t="shared" si="424"/>
        <v>1.5762088629675102</v>
      </c>
      <c r="T3396" s="4">
        <f t="shared" si="425"/>
        <v>-1.9758743094171214</v>
      </c>
      <c r="U3396" s="4">
        <f>SUMXMY2($P$2:$W$2,ZTable[[#This Row],[Z - Customer Since]:[Z - Partner]])</f>
        <v>15.435525575874063</v>
      </c>
      <c r="V3396" s="4">
        <f>SUMXMY2($P$3:$W$3,ZTable[[#This Row],[Z - Customer Since]:[Z - Partner]])</f>
        <v>11.155041181627258</v>
      </c>
      <c r="W3396" s="4"/>
      <c r="X3396" s="4"/>
      <c r="Y3396" s="4">
        <f>MIN(ZTable[[#This Row],[Distance^2 to 1]:[Distance^2 to 2]])</f>
        <v>11.155041181627258</v>
      </c>
      <c r="Z3396" s="36">
        <f>MATCH(ZTable[[#This Row],[Min Distance^2]],ZTable[[#This Row],[Distance^2 to 1]:[Distance^2 to 2]],0)</f>
        <v>2</v>
      </c>
      <c r="AA3396" s="4" t="str">
        <f>INDEX(ClusterTable[],MATCH(ZTable[[#This Row],[Assigned to Cluster]],ClusterTable[Cluster Number],0),2)</f>
        <v>CBRE s.r.o.</v>
      </c>
    </row>
    <row r="3397" spans="1:27">
      <c r="A3397" s="42" t="s">
        <v>13994</v>
      </c>
      <c r="B3397" s="16" t="s">
        <v>13995</v>
      </c>
      <c r="C3397" s="44">
        <v>0.29863013698630136</v>
      </c>
      <c r="D3397" s="16">
        <v>2</v>
      </c>
      <c r="E3397" s="16">
        <v>1</v>
      </c>
      <c r="F3397" s="16">
        <v>1</v>
      </c>
      <c r="G3397" s="46">
        <v>4</v>
      </c>
      <c r="H3397" s="47">
        <v>13012.8</v>
      </c>
      <c r="I3397" s="16">
        <v>1</v>
      </c>
      <c r="J3397" s="17">
        <v>0</v>
      </c>
      <c r="K3397" s="36">
        <v>3391</v>
      </c>
      <c r="L3397" s="4" t="s">
        <v>13994</v>
      </c>
      <c r="M3397" s="4">
        <f t="shared" si="418"/>
        <v>-1.3695211724101328</v>
      </c>
      <c r="N3397" s="4">
        <f t="shared" si="419"/>
        <v>-0.24248393286204936</v>
      </c>
      <c r="O3397" s="4">
        <f t="shared" si="420"/>
        <v>1.0514948792879799</v>
      </c>
      <c r="P3397" s="4">
        <f t="shared" si="421"/>
        <v>-0.93266922527790685</v>
      </c>
      <c r="Q3397" s="4">
        <f t="shared" si="422"/>
        <v>1.945760016335027</v>
      </c>
      <c r="R3397" s="4">
        <f t="shared" si="423"/>
        <v>-7.3772182158486271E-2</v>
      </c>
      <c r="S3397" s="4">
        <f t="shared" si="424"/>
        <v>-1.7579299685730743</v>
      </c>
      <c r="T3397" s="4">
        <f t="shared" si="425"/>
        <v>-1.9758743094171214</v>
      </c>
      <c r="U3397" s="4">
        <f>SUMXMY2($P$2:$W$2,ZTable[[#This Row],[Z - Customer Since]:[Z - Partner]])</f>
        <v>17.73253082657245</v>
      </c>
      <c r="V3397" s="4">
        <f>SUMXMY2($P$3:$W$3,ZTable[[#This Row],[Z - Customer Since]:[Z - Partner]])</f>
        <v>22.116135080386819</v>
      </c>
      <c r="W3397" s="4"/>
      <c r="X3397" s="4"/>
      <c r="Y3397" s="4">
        <f>MIN(ZTable[[#This Row],[Distance^2 to 1]:[Distance^2 to 2]])</f>
        <v>17.73253082657245</v>
      </c>
      <c r="Z3397" s="36">
        <f>MATCH(ZTable[[#This Row],[Min Distance^2]],ZTable[[#This Row],[Distance^2 to 1]:[Distance^2 to 2]],0)</f>
        <v>1</v>
      </c>
      <c r="AA3397" s="4" t="str">
        <f>INDEX(ClusterTable[],MATCH(ZTable[[#This Row],[Assigned to Cluster]],ClusterTable[Cluster Number],0),2)</f>
        <v>AMD Global Telemedicine</v>
      </c>
    </row>
    <row r="3398" spans="1:27">
      <c r="A3398" s="49" t="s">
        <v>13998</v>
      </c>
      <c r="B3398" s="18" t="s">
        <v>13999</v>
      </c>
      <c r="C3398" s="51">
        <v>0.57260273972602738</v>
      </c>
      <c r="D3398" s="18">
        <v>3</v>
      </c>
      <c r="E3398" s="18">
        <v>0</v>
      </c>
      <c r="F3398" s="18">
        <v>2</v>
      </c>
      <c r="G3398" s="53">
        <v>3</v>
      </c>
      <c r="H3398" s="54">
        <v>4680</v>
      </c>
      <c r="I3398" s="18">
        <v>11</v>
      </c>
      <c r="J3398" s="19">
        <v>1</v>
      </c>
      <c r="K3398" s="36">
        <v>3392</v>
      </c>
      <c r="L3398" s="4" t="s">
        <v>13998</v>
      </c>
      <c r="M3398" s="4">
        <f t="shared" si="418"/>
        <v>-1.2859525579210829</v>
      </c>
      <c r="N3398" s="4">
        <f t="shared" si="419"/>
        <v>0.68064630302964524</v>
      </c>
      <c r="O3398" s="4">
        <f t="shared" si="420"/>
        <v>-0.95082437563201083</v>
      </c>
      <c r="P3398" s="4">
        <f t="shared" si="421"/>
        <v>0.27504093843367794</v>
      </c>
      <c r="Q3398" s="4">
        <f t="shared" si="422"/>
        <v>0.67916765512623245</v>
      </c>
      <c r="R3398" s="4">
        <f t="shared" si="423"/>
        <v>-0.10600955079224145</v>
      </c>
      <c r="S3398" s="4">
        <f t="shared" si="424"/>
        <v>-0.85681136545399739</v>
      </c>
      <c r="T3398" s="4">
        <f t="shared" si="425"/>
        <v>0.50599724755477271</v>
      </c>
      <c r="U3398" s="4">
        <f>SUMXMY2($P$2:$W$2,ZTable[[#This Row],[Z - Customer Since]:[Z - Partner]])</f>
        <v>8.5196766911870245</v>
      </c>
      <c r="V3398" s="4">
        <f>SUMXMY2($P$3:$W$3,ZTable[[#This Row],[Z - Customer Since]:[Z - Partner]])</f>
        <v>5.4849368723543304</v>
      </c>
      <c r="W3398" s="4"/>
      <c r="X3398" s="4"/>
      <c r="Y3398" s="4">
        <f>MIN(ZTable[[#This Row],[Distance^2 to 1]:[Distance^2 to 2]])</f>
        <v>5.4849368723543304</v>
      </c>
      <c r="Z3398" s="36">
        <f>MATCH(ZTable[[#This Row],[Min Distance^2]],ZTable[[#This Row],[Distance^2 to 1]:[Distance^2 to 2]],0)</f>
        <v>2</v>
      </c>
      <c r="AA3398" s="4" t="str">
        <f>INDEX(ClusterTable[],MATCH(ZTable[[#This Row],[Assigned to Cluster]],ClusterTable[Cluster Number],0),2)</f>
        <v>CBRE s.r.o.</v>
      </c>
    </row>
    <row r="3399" spans="1:27">
      <c r="A3399" s="42" t="s">
        <v>14003</v>
      </c>
      <c r="B3399" s="16" t="s">
        <v>14004</v>
      </c>
      <c r="C3399" s="44">
        <v>4.4986301369863018</v>
      </c>
      <c r="D3399" s="16">
        <v>5</v>
      </c>
      <c r="E3399" s="16">
        <v>0</v>
      </c>
      <c r="F3399" s="16">
        <v>1</v>
      </c>
      <c r="G3399" s="46">
        <v>4</v>
      </c>
      <c r="H3399" s="47">
        <v>243194.4</v>
      </c>
      <c r="I3399" s="16">
        <v>4</v>
      </c>
      <c r="J3399" s="17">
        <v>0</v>
      </c>
      <c r="K3399" s="36">
        <v>3393</v>
      </c>
      <c r="L3399" s="4" t="s">
        <v>14003</v>
      </c>
      <c r="M3399" s="4">
        <f t="shared" ref="M3399:M3462" si="426">STANDARDIZE(C3399,$C$2,$C$3)</f>
        <v>-8.8414312292995581E-2</v>
      </c>
      <c r="N3399" s="4">
        <f t="shared" ref="N3399:N3462" si="427">STANDARDIZE(D3399,$D$2,$D$3)</f>
        <v>2.5269067748130345</v>
      </c>
      <c r="O3399" s="4">
        <f t="shared" ref="O3399:O3462" si="428">STANDARDIZE(E3399,$E$2,$E$3)</f>
        <v>-0.95082437563201083</v>
      </c>
      <c r="P3399" s="4">
        <f t="shared" ref="P3399:P3462" si="429">STANDARDIZE(F3399,$F$2,$F$3)</f>
        <v>-0.93266922527790685</v>
      </c>
      <c r="Q3399" s="4">
        <f t="shared" ref="Q3399:Q3462" si="430">STANDARDIZE(G3399,$G$2,$G$3)</f>
        <v>1.945760016335027</v>
      </c>
      <c r="R3399" s="4">
        <f t="shared" ref="R3399:R3462" si="431">STANDARDIZE(H3399,$H$2,$H$3)</f>
        <v>0.81673870156698181</v>
      </c>
      <c r="S3399" s="4">
        <f t="shared" ref="S3399:S3462" si="432">STANDARDIZE(I3399,$I$2,$I$3)</f>
        <v>-1.4875943876373512</v>
      </c>
      <c r="T3399" s="4">
        <f t="shared" ref="T3399:T3462" si="433">STANDARDIZE(J3399,$J$2,$J$3)</f>
        <v>-1.9758743094171214</v>
      </c>
      <c r="U3399" s="4">
        <f>SUMXMY2($P$2:$W$2,ZTable[[#This Row],[Z - Customer Since]:[Z - Partner]])</f>
        <v>24.200246062239479</v>
      </c>
      <c r="V3399" s="4">
        <f>SUMXMY2($P$3:$W$3,ZTable[[#This Row],[Z - Customer Since]:[Z - Partner]])</f>
        <v>23.376487765650229</v>
      </c>
      <c r="W3399" s="4"/>
      <c r="X3399" s="4"/>
      <c r="Y3399" s="4">
        <f>MIN(ZTable[[#This Row],[Distance^2 to 1]:[Distance^2 to 2]])</f>
        <v>23.376487765650229</v>
      </c>
      <c r="Z3399" s="36">
        <f>MATCH(ZTable[[#This Row],[Min Distance^2]],ZTable[[#This Row],[Distance^2 to 1]:[Distance^2 to 2]],0)</f>
        <v>2</v>
      </c>
      <c r="AA3399" s="4" t="str">
        <f>INDEX(ClusterTable[],MATCH(ZTable[[#This Row],[Assigned to Cluster]],ClusterTable[Cluster Number],0),2)</f>
        <v>CBRE s.r.o.</v>
      </c>
    </row>
    <row r="3400" spans="1:27">
      <c r="A3400" s="49" t="s">
        <v>14007</v>
      </c>
      <c r="B3400" s="18" t="s">
        <v>14008</v>
      </c>
      <c r="C3400" s="51">
        <v>3.893150684931507</v>
      </c>
      <c r="D3400" s="18">
        <v>3</v>
      </c>
      <c r="E3400" s="18">
        <v>1</v>
      </c>
      <c r="F3400" s="18">
        <v>3</v>
      </c>
      <c r="G3400" s="53">
        <v>2</v>
      </c>
      <c r="H3400" s="54">
        <v>2073.6</v>
      </c>
      <c r="I3400" s="18">
        <v>29</v>
      </c>
      <c r="J3400" s="19">
        <v>1</v>
      </c>
      <c r="K3400" s="36">
        <v>3394</v>
      </c>
      <c r="L3400" s="4" t="s">
        <v>14007</v>
      </c>
      <c r="M3400" s="4">
        <f t="shared" si="426"/>
        <v>-0.27310095031379628</v>
      </c>
      <c r="N3400" s="4">
        <f t="shared" si="427"/>
        <v>0.68064630302964524</v>
      </c>
      <c r="O3400" s="4">
        <f t="shared" si="428"/>
        <v>1.0514948792879799</v>
      </c>
      <c r="P3400" s="4">
        <f t="shared" si="429"/>
        <v>1.4827511021452626</v>
      </c>
      <c r="Q3400" s="4">
        <f t="shared" si="430"/>
        <v>-0.58742470608256225</v>
      </c>
      <c r="R3400" s="4">
        <f t="shared" si="431"/>
        <v>-0.11609301344669368</v>
      </c>
      <c r="S3400" s="4">
        <f t="shared" si="432"/>
        <v>0.76520212016034095</v>
      </c>
      <c r="T3400" s="4">
        <f t="shared" si="433"/>
        <v>0.50599724755477271</v>
      </c>
      <c r="U3400" s="4">
        <f>SUMXMY2($P$2:$W$2,ZTable[[#This Row],[Z - Customer Since]:[Z - Partner]])</f>
        <v>6.3629254655944081</v>
      </c>
      <c r="V3400" s="4">
        <f>SUMXMY2($P$3:$W$3,ZTable[[#This Row],[Z - Customer Since]:[Z - Partner]])</f>
        <v>8.0127550105994061</v>
      </c>
      <c r="W3400" s="4"/>
      <c r="X3400" s="4"/>
      <c r="Y3400" s="4">
        <f>MIN(ZTable[[#This Row],[Distance^2 to 1]:[Distance^2 to 2]])</f>
        <v>6.3629254655944081</v>
      </c>
      <c r="Z3400" s="36">
        <f>MATCH(ZTable[[#This Row],[Min Distance^2]],ZTable[[#This Row],[Distance^2 to 1]:[Distance^2 to 2]],0)</f>
        <v>1</v>
      </c>
      <c r="AA3400" s="4" t="str">
        <f>INDEX(ClusterTable[],MATCH(ZTable[[#This Row],[Assigned to Cluster]],ClusterTable[Cluster Number],0),2)</f>
        <v>AMD Global Telemedicine</v>
      </c>
    </row>
    <row r="3401" spans="1:27">
      <c r="A3401" s="42" t="s">
        <v>14011</v>
      </c>
      <c r="B3401" s="16" t="s">
        <v>14012</v>
      </c>
      <c r="C3401" s="44">
        <v>4.8438356164383558</v>
      </c>
      <c r="D3401" s="16">
        <v>1</v>
      </c>
      <c r="E3401" s="16">
        <v>0</v>
      </c>
      <c r="F3401" s="16">
        <v>2</v>
      </c>
      <c r="G3401" s="46">
        <v>2</v>
      </c>
      <c r="H3401" s="47">
        <v>7020</v>
      </c>
      <c r="I3401" s="16">
        <v>11</v>
      </c>
      <c r="J3401" s="17">
        <v>1</v>
      </c>
      <c r="K3401" s="36">
        <v>3395</v>
      </c>
      <c r="L3401" s="4" t="s">
        <v>14011</v>
      </c>
      <c r="M3401" s="4">
        <f t="shared" si="426"/>
        <v>1.688214196320725E-2</v>
      </c>
      <c r="N3401" s="4">
        <f t="shared" si="427"/>
        <v>-1.165614168753744</v>
      </c>
      <c r="O3401" s="4">
        <f t="shared" si="428"/>
        <v>-0.95082437563201083</v>
      </c>
      <c r="P3401" s="4">
        <f t="shared" si="429"/>
        <v>0.27504093843367794</v>
      </c>
      <c r="Q3401" s="4">
        <f t="shared" si="430"/>
        <v>-0.58742470608256225</v>
      </c>
      <c r="R3401" s="4">
        <f t="shared" si="431"/>
        <v>-9.6956718298603403E-2</v>
      </c>
      <c r="S3401" s="4">
        <f t="shared" si="432"/>
        <v>-0.85681136545399739</v>
      </c>
      <c r="T3401" s="4">
        <f t="shared" si="433"/>
        <v>0.50599724755477271</v>
      </c>
      <c r="U3401" s="4">
        <f>SUMXMY2($P$2:$W$2,ZTable[[#This Row],[Z - Customer Since]:[Z - Partner]])</f>
        <v>10.647280533099929</v>
      </c>
      <c r="V3401" s="4">
        <f>SUMXMY2($P$3:$W$3,ZTable[[#This Row],[Z - Customer Since]:[Z - Partner]])</f>
        <v>5.750252778431074</v>
      </c>
      <c r="W3401" s="4"/>
      <c r="X3401" s="4"/>
      <c r="Y3401" s="4">
        <f>MIN(ZTable[[#This Row],[Distance^2 to 1]:[Distance^2 to 2]])</f>
        <v>5.750252778431074</v>
      </c>
      <c r="Z3401" s="36">
        <f>MATCH(ZTable[[#This Row],[Min Distance^2]],ZTable[[#This Row],[Distance^2 to 1]:[Distance^2 to 2]],0)</f>
        <v>2</v>
      </c>
      <c r="AA3401" s="4" t="str">
        <f>INDEX(ClusterTable[],MATCH(ZTable[[#This Row],[Assigned to Cluster]],ClusterTable[Cluster Number],0),2)</f>
        <v>CBRE s.r.o.</v>
      </c>
    </row>
    <row r="3402" spans="1:27">
      <c r="A3402" s="49" t="s">
        <v>14016</v>
      </c>
      <c r="B3402" s="18" t="s">
        <v>14017</v>
      </c>
      <c r="C3402" s="51">
        <v>1.6438356164383561</v>
      </c>
      <c r="D3402" s="18">
        <v>3</v>
      </c>
      <c r="E3402" s="18">
        <v>1</v>
      </c>
      <c r="F3402" s="18">
        <v>1</v>
      </c>
      <c r="G3402" s="53">
        <v>3</v>
      </c>
      <c r="H3402" s="54">
        <v>84662.55</v>
      </c>
      <c r="I3402" s="18">
        <v>11</v>
      </c>
      <c r="J3402" s="19">
        <v>1</v>
      </c>
      <c r="K3402" s="36">
        <v>3396</v>
      </c>
      <c r="L3402" s="4" t="s">
        <v>14016</v>
      </c>
      <c r="M3402" s="4">
        <f t="shared" si="426"/>
        <v>-0.95919927526889726</v>
      </c>
      <c r="N3402" s="4">
        <f t="shared" si="427"/>
        <v>0.68064630302964524</v>
      </c>
      <c r="O3402" s="4">
        <f t="shared" si="428"/>
        <v>1.0514948792879799</v>
      </c>
      <c r="P3402" s="4">
        <f t="shared" si="429"/>
        <v>-0.93266922527790685</v>
      </c>
      <c r="Q3402" s="4">
        <f t="shared" si="430"/>
        <v>0.67916765512623245</v>
      </c>
      <c r="R3402" s="4">
        <f t="shared" si="431"/>
        <v>0.20342148662828413</v>
      </c>
      <c r="S3402" s="4">
        <f t="shared" si="432"/>
        <v>-0.85681136545399739</v>
      </c>
      <c r="T3402" s="4">
        <f t="shared" si="433"/>
        <v>0.50599724755477271</v>
      </c>
      <c r="U3402" s="4">
        <f>SUMXMY2($P$2:$W$2,ZTable[[#This Row],[Z - Customer Since]:[Z - Partner]])</f>
        <v>2.9007976008761869</v>
      </c>
      <c r="V3402" s="4">
        <f>SUMXMY2($P$3:$W$3,ZTable[[#This Row],[Z - Customer Since]:[Z - Partner]])</f>
        <v>10.288153073526919</v>
      </c>
      <c r="W3402" s="4"/>
      <c r="X3402" s="4"/>
      <c r="Y3402" s="4">
        <f>MIN(ZTable[[#This Row],[Distance^2 to 1]:[Distance^2 to 2]])</f>
        <v>2.9007976008761869</v>
      </c>
      <c r="Z3402" s="36">
        <f>MATCH(ZTable[[#This Row],[Min Distance^2]],ZTable[[#This Row],[Distance^2 to 1]:[Distance^2 to 2]],0)</f>
        <v>1</v>
      </c>
      <c r="AA3402" s="4" t="str">
        <f>INDEX(ClusterTable[],MATCH(ZTable[[#This Row],[Assigned to Cluster]],ClusterTable[Cluster Number],0),2)</f>
        <v>AMD Global Telemedicine</v>
      </c>
    </row>
    <row r="3403" spans="1:27">
      <c r="A3403" s="42" t="s">
        <v>14021</v>
      </c>
      <c r="B3403" s="16" t="s">
        <v>14022</v>
      </c>
      <c r="C3403" s="44">
        <v>0.61643835616438358</v>
      </c>
      <c r="D3403" s="16">
        <v>3</v>
      </c>
      <c r="E3403" s="16">
        <v>1</v>
      </c>
      <c r="F3403" s="16">
        <v>2</v>
      </c>
      <c r="G3403" s="46">
        <v>1</v>
      </c>
      <c r="H3403" s="47">
        <v>8160</v>
      </c>
      <c r="I3403" s="16">
        <v>23</v>
      </c>
      <c r="J3403" s="17">
        <v>1</v>
      </c>
      <c r="K3403" s="36">
        <v>3397</v>
      </c>
      <c r="L3403" s="4" t="s">
        <v>14021</v>
      </c>
      <c r="M3403" s="4">
        <f t="shared" si="426"/>
        <v>-1.2725815796028348</v>
      </c>
      <c r="N3403" s="4">
        <f t="shared" si="427"/>
        <v>0.68064630302964524</v>
      </c>
      <c r="O3403" s="4">
        <f t="shared" si="428"/>
        <v>1.0514948792879799</v>
      </c>
      <c r="P3403" s="4">
        <f t="shared" si="429"/>
        <v>0.27504093843367794</v>
      </c>
      <c r="Q3403" s="4">
        <f t="shared" si="430"/>
        <v>-1.854017067291357</v>
      </c>
      <c r="R3403" s="4">
        <f t="shared" si="431"/>
        <v>-9.2546364006831014E-2</v>
      </c>
      <c r="S3403" s="4">
        <f t="shared" si="432"/>
        <v>0.2245309582888948</v>
      </c>
      <c r="T3403" s="4">
        <f t="shared" si="433"/>
        <v>0.50599724755477271</v>
      </c>
      <c r="U3403" s="4">
        <f>SUMXMY2($P$2:$W$2,ZTable[[#This Row],[Z - Customer Since]:[Z - Partner]])</f>
        <v>3.3269625195733874</v>
      </c>
      <c r="V3403" s="4">
        <f>SUMXMY2($P$3:$W$3,ZTable[[#This Row],[Z - Customer Since]:[Z - Partner]])</f>
        <v>13.147475003287708</v>
      </c>
      <c r="W3403" s="4"/>
      <c r="X3403" s="4"/>
      <c r="Y3403" s="4">
        <f>MIN(ZTable[[#This Row],[Distance^2 to 1]:[Distance^2 to 2]])</f>
        <v>3.3269625195733874</v>
      </c>
      <c r="Z3403" s="36">
        <f>MATCH(ZTable[[#This Row],[Min Distance^2]],ZTable[[#This Row],[Distance^2 to 1]:[Distance^2 to 2]],0)</f>
        <v>1</v>
      </c>
      <c r="AA3403" s="4" t="str">
        <f>INDEX(ClusterTable[],MATCH(ZTable[[#This Row],[Assigned to Cluster]],ClusterTable[Cluster Number],0),2)</f>
        <v>AMD Global Telemedicine</v>
      </c>
    </row>
    <row r="3404" spans="1:27">
      <c r="A3404" s="49" t="s">
        <v>14024</v>
      </c>
      <c r="B3404" s="18" t="s">
        <v>14025</v>
      </c>
      <c r="C3404" s="51">
        <v>4.6931506849315072</v>
      </c>
      <c r="D3404" s="18">
        <v>1</v>
      </c>
      <c r="E3404" s="18">
        <v>1</v>
      </c>
      <c r="F3404" s="18">
        <v>4</v>
      </c>
      <c r="G3404" s="53">
        <v>3</v>
      </c>
      <c r="H3404" s="54">
        <v>9360</v>
      </c>
      <c r="I3404" s="18">
        <v>4</v>
      </c>
      <c r="J3404" s="19">
        <v>1</v>
      </c>
      <c r="K3404" s="36">
        <v>3398</v>
      </c>
      <c r="L3404" s="4" t="s">
        <v>14024</v>
      </c>
      <c r="M3404" s="4">
        <f t="shared" si="426"/>
        <v>-2.9080596005770055E-2</v>
      </c>
      <c r="N3404" s="4">
        <f t="shared" si="427"/>
        <v>-1.165614168753744</v>
      </c>
      <c r="O3404" s="4">
        <f t="shared" si="428"/>
        <v>1.0514948792879799</v>
      </c>
      <c r="P3404" s="4">
        <f t="shared" si="429"/>
        <v>2.6904612658568476</v>
      </c>
      <c r="Q3404" s="4">
        <f t="shared" si="430"/>
        <v>0.67916765512623245</v>
      </c>
      <c r="R3404" s="4">
        <f t="shared" si="431"/>
        <v>-8.7903885804965345E-2</v>
      </c>
      <c r="S3404" s="4">
        <f t="shared" si="432"/>
        <v>-1.4875943876373512</v>
      </c>
      <c r="T3404" s="4">
        <f t="shared" si="433"/>
        <v>0.50599724755477271</v>
      </c>
      <c r="U3404" s="4">
        <f>SUMXMY2($P$2:$W$2,ZTable[[#This Row],[Z - Customer Since]:[Z - Partner]])</f>
        <v>21.603644106544245</v>
      </c>
      <c r="V3404" s="4">
        <f>SUMXMY2($P$3:$W$3,ZTable[[#This Row],[Z - Customer Since]:[Z - Partner]])</f>
        <v>16.647556360813102</v>
      </c>
      <c r="W3404" s="4"/>
      <c r="X3404" s="4"/>
      <c r="Y3404" s="4">
        <f>MIN(ZTable[[#This Row],[Distance^2 to 1]:[Distance^2 to 2]])</f>
        <v>16.647556360813102</v>
      </c>
      <c r="Z3404" s="36">
        <f>MATCH(ZTable[[#This Row],[Min Distance^2]],ZTable[[#This Row],[Distance^2 to 1]:[Distance^2 to 2]],0)</f>
        <v>2</v>
      </c>
      <c r="AA3404" s="4" t="str">
        <f>INDEX(ClusterTable[],MATCH(ZTable[[#This Row],[Assigned to Cluster]],ClusterTable[Cluster Number],0),2)</f>
        <v>CBRE s.r.o.</v>
      </c>
    </row>
    <row r="3405" spans="1:27">
      <c r="A3405" s="42" t="s">
        <v>14028</v>
      </c>
      <c r="B3405" s="16" t="s">
        <v>14029</v>
      </c>
      <c r="C3405" s="44">
        <v>3.0493150684931507</v>
      </c>
      <c r="D3405" s="16">
        <v>4</v>
      </c>
      <c r="E3405" s="16">
        <v>1</v>
      </c>
      <c r="F3405" s="16">
        <v>1</v>
      </c>
      <c r="G3405" s="46">
        <v>2</v>
      </c>
      <c r="H3405" s="47">
        <v>11226.6</v>
      </c>
      <c r="I3405" s="16">
        <v>20</v>
      </c>
      <c r="J3405" s="17">
        <v>1</v>
      </c>
      <c r="K3405" s="36">
        <v>3399</v>
      </c>
      <c r="L3405" s="4" t="s">
        <v>14028</v>
      </c>
      <c r="M3405" s="4">
        <f t="shared" si="426"/>
        <v>-0.53049228294007045</v>
      </c>
      <c r="N3405" s="4">
        <f t="shared" si="427"/>
        <v>1.6037765389213399</v>
      </c>
      <c r="O3405" s="4">
        <f t="shared" si="428"/>
        <v>1.0514948792879799</v>
      </c>
      <c r="P3405" s="4">
        <f t="shared" si="429"/>
        <v>-0.93266922527790685</v>
      </c>
      <c r="Q3405" s="4">
        <f t="shared" si="430"/>
        <v>-0.58742470608256225</v>
      </c>
      <c r="R3405" s="4">
        <f t="shared" si="431"/>
        <v>-8.06825109619633E-2</v>
      </c>
      <c r="S3405" s="4">
        <f t="shared" si="432"/>
        <v>-4.5804622646828254E-2</v>
      </c>
      <c r="T3405" s="4">
        <f t="shared" si="433"/>
        <v>0.50599724755477271</v>
      </c>
      <c r="U3405" s="4">
        <f>SUMXMY2($P$2:$W$2,ZTable[[#This Row],[Z - Customer Since]:[Z - Partner]])</f>
        <v>0.9774179920269247</v>
      </c>
      <c r="V3405" s="4">
        <f>SUMXMY2($P$3:$W$3,ZTable[[#This Row],[Z - Customer Since]:[Z - Partner]])</f>
        <v>11.651801095091059</v>
      </c>
      <c r="W3405" s="4"/>
      <c r="X3405" s="4"/>
      <c r="Y3405" s="4">
        <f>MIN(ZTable[[#This Row],[Distance^2 to 1]:[Distance^2 to 2]])</f>
        <v>0.9774179920269247</v>
      </c>
      <c r="Z3405" s="36">
        <f>MATCH(ZTable[[#This Row],[Min Distance^2]],ZTable[[#This Row],[Distance^2 to 1]:[Distance^2 to 2]],0)</f>
        <v>1</v>
      </c>
      <c r="AA3405" s="4" t="str">
        <f>INDEX(ClusterTable[],MATCH(ZTable[[#This Row],[Assigned to Cluster]],ClusterTable[Cluster Number],0),2)</f>
        <v>AMD Global Telemedicine</v>
      </c>
    </row>
    <row r="3406" spans="1:27">
      <c r="A3406" s="49" t="s">
        <v>4337</v>
      </c>
      <c r="B3406" s="18" t="s">
        <v>4338</v>
      </c>
      <c r="C3406" s="51">
        <v>9.8712328767123285</v>
      </c>
      <c r="D3406" s="18">
        <v>1</v>
      </c>
      <c r="E3406" s="18">
        <v>0</v>
      </c>
      <c r="F3406" s="18">
        <v>3</v>
      </c>
      <c r="G3406" s="53">
        <v>3</v>
      </c>
      <c r="H3406" s="54">
        <v>11934</v>
      </c>
      <c r="I3406" s="18">
        <v>36</v>
      </c>
      <c r="J3406" s="19">
        <v>1</v>
      </c>
      <c r="K3406" s="36">
        <v>3400</v>
      </c>
      <c r="L3406" s="4" t="s">
        <v>4337</v>
      </c>
      <c r="M3406" s="4">
        <f t="shared" si="426"/>
        <v>1.5503662178372757</v>
      </c>
      <c r="N3406" s="4">
        <f t="shared" si="427"/>
        <v>-1.165614168753744</v>
      </c>
      <c r="O3406" s="4">
        <f t="shared" si="428"/>
        <v>-0.95082437563201083</v>
      </c>
      <c r="P3406" s="4">
        <f t="shared" si="429"/>
        <v>1.4827511021452626</v>
      </c>
      <c r="Q3406" s="4">
        <f t="shared" si="430"/>
        <v>0.67916765512623245</v>
      </c>
      <c r="R3406" s="4">
        <f t="shared" si="431"/>
        <v>-7.7945770061963501E-2</v>
      </c>
      <c r="S3406" s="4">
        <f t="shared" si="432"/>
        <v>1.3959851423436946</v>
      </c>
      <c r="T3406" s="4">
        <f t="shared" si="433"/>
        <v>0.50599724755477271</v>
      </c>
      <c r="U3406" s="4">
        <f>SUMXMY2($P$2:$W$2,ZTable[[#This Row],[Z - Customer Since]:[Z - Partner]])</f>
        <v>21.560446723123313</v>
      </c>
      <c r="V3406" s="4">
        <f>SUMXMY2($P$3:$W$3,ZTable[[#This Row],[Z - Customer Since]:[Z - Partner]])</f>
        <v>5.3307094524860199</v>
      </c>
      <c r="W3406" s="4"/>
      <c r="X3406" s="4"/>
      <c r="Y3406" s="4">
        <f>MIN(ZTable[[#This Row],[Distance^2 to 1]:[Distance^2 to 2]])</f>
        <v>5.3307094524860199</v>
      </c>
      <c r="Z3406" s="36">
        <f>MATCH(ZTable[[#This Row],[Min Distance^2]],ZTable[[#This Row],[Distance^2 to 1]:[Distance^2 to 2]],0)</f>
        <v>2</v>
      </c>
      <c r="AA3406" s="4" t="str">
        <f>INDEX(ClusterTable[],MATCH(ZTable[[#This Row],[Assigned to Cluster]],ClusterTable[Cluster Number],0),2)</f>
        <v>CBRE s.r.o.</v>
      </c>
    </row>
    <row r="3407" spans="1:27">
      <c r="A3407" s="42" t="s">
        <v>14031</v>
      </c>
      <c r="B3407" s="62" t="s">
        <v>14032</v>
      </c>
      <c r="C3407" s="44">
        <v>2.8876712328767122</v>
      </c>
      <c r="D3407" s="16">
        <v>3</v>
      </c>
      <c r="E3407" s="16">
        <v>0</v>
      </c>
      <c r="F3407" s="16">
        <v>2</v>
      </c>
      <c r="G3407" s="46">
        <v>2</v>
      </c>
      <c r="H3407" s="47">
        <v>4992</v>
      </c>
      <c r="I3407" s="16">
        <v>4</v>
      </c>
      <c r="J3407" s="17">
        <v>1</v>
      </c>
      <c r="K3407" s="36">
        <v>3401</v>
      </c>
      <c r="L3407" s="4" t="s">
        <v>14031</v>
      </c>
      <c r="M3407" s="4">
        <f t="shared" si="426"/>
        <v>-0.57979776548861006</v>
      </c>
      <c r="N3407" s="4">
        <f t="shared" si="427"/>
        <v>0.68064630302964524</v>
      </c>
      <c r="O3407" s="4">
        <f t="shared" si="428"/>
        <v>-0.95082437563201083</v>
      </c>
      <c r="P3407" s="4">
        <f t="shared" si="429"/>
        <v>0.27504093843367794</v>
      </c>
      <c r="Q3407" s="4">
        <f t="shared" si="430"/>
        <v>-0.58742470608256225</v>
      </c>
      <c r="R3407" s="4">
        <f t="shared" si="431"/>
        <v>-0.10480250645975638</v>
      </c>
      <c r="S3407" s="4">
        <f t="shared" si="432"/>
        <v>-1.4875943876373512</v>
      </c>
      <c r="T3407" s="4">
        <f t="shared" si="433"/>
        <v>0.50599724755477271</v>
      </c>
      <c r="U3407" s="4">
        <f>SUMXMY2($P$2:$W$2,ZTable[[#This Row],[Z - Customer Since]:[Z - Partner]])</f>
        <v>8.431377420157963</v>
      </c>
      <c r="V3407" s="4">
        <f>SUMXMY2($P$3:$W$3,ZTable[[#This Row],[Z - Customer Since]:[Z - Partner]])</f>
        <v>8.614877757124999</v>
      </c>
      <c r="W3407" s="4"/>
      <c r="X3407" s="4"/>
      <c r="Y3407" s="4">
        <f>MIN(ZTable[[#This Row],[Distance^2 to 1]:[Distance^2 to 2]])</f>
        <v>8.431377420157963</v>
      </c>
      <c r="Z3407" s="36">
        <f>MATCH(ZTable[[#This Row],[Min Distance^2]],ZTable[[#This Row],[Distance^2 to 1]:[Distance^2 to 2]],0)</f>
        <v>1</v>
      </c>
      <c r="AA3407" s="4" t="str">
        <f>INDEX(ClusterTable[],MATCH(ZTable[[#This Row],[Assigned to Cluster]],ClusterTable[Cluster Number],0),2)</f>
        <v>AMD Global Telemedicine</v>
      </c>
    </row>
    <row r="3408" spans="1:27">
      <c r="A3408" s="49" t="s">
        <v>5766</v>
      </c>
      <c r="B3408" s="18" t="s">
        <v>5767</v>
      </c>
      <c r="C3408" s="51">
        <v>9.830136986301369</v>
      </c>
      <c r="D3408" s="18">
        <v>2</v>
      </c>
      <c r="E3408" s="18">
        <v>0</v>
      </c>
      <c r="F3408" s="18">
        <v>1</v>
      </c>
      <c r="G3408" s="53">
        <v>3</v>
      </c>
      <c r="H3408" s="54">
        <v>15552</v>
      </c>
      <c r="I3408" s="18">
        <v>20</v>
      </c>
      <c r="J3408" s="19">
        <v>0</v>
      </c>
      <c r="K3408" s="36">
        <v>3402</v>
      </c>
      <c r="L3408" s="4" t="s">
        <v>5766</v>
      </c>
      <c r="M3408" s="4">
        <f t="shared" si="426"/>
        <v>1.537830925663918</v>
      </c>
      <c r="N3408" s="4">
        <f t="shared" si="427"/>
        <v>-0.24248393286204936</v>
      </c>
      <c r="O3408" s="4">
        <f t="shared" si="428"/>
        <v>-0.95082437563201083</v>
      </c>
      <c r="P3408" s="4">
        <f t="shared" si="429"/>
        <v>-0.93266922527790685</v>
      </c>
      <c r="Q3408" s="4">
        <f t="shared" si="430"/>
        <v>0.67916765512623245</v>
      </c>
      <c r="R3408" s="4">
        <f t="shared" si="431"/>
        <v>-6.3948698283338518E-2</v>
      </c>
      <c r="S3408" s="4">
        <f t="shared" si="432"/>
        <v>-4.5804622646828254E-2</v>
      </c>
      <c r="T3408" s="4">
        <f t="shared" si="433"/>
        <v>-1.9758743094171214</v>
      </c>
      <c r="U3408" s="4">
        <f>SUMXMY2($P$2:$W$2,ZTable[[#This Row],[Z - Customer Since]:[Z - Partner]])</f>
        <v>17.9729920799791</v>
      </c>
      <c r="V3408" s="4">
        <f>SUMXMY2($P$3:$W$3,ZTable[[#This Row],[Z - Customer Since]:[Z - Partner]])</f>
        <v>11.372163440220836</v>
      </c>
      <c r="W3408" s="4"/>
      <c r="X3408" s="4"/>
      <c r="Y3408" s="4">
        <f>MIN(ZTable[[#This Row],[Distance^2 to 1]:[Distance^2 to 2]])</f>
        <v>11.372163440220836</v>
      </c>
      <c r="Z3408" s="36">
        <f>MATCH(ZTable[[#This Row],[Min Distance^2]],ZTable[[#This Row],[Distance^2 to 1]:[Distance^2 to 2]],0)</f>
        <v>2</v>
      </c>
      <c r="AA3408" s="4" t="str">
        <f>INDEX(ClusterTable[],MATCH(ZTable[[#This Row],[Assigned to Cluster]],ClusterTable[Cluster Number],0),2)</f>
        <v>CBRE s.r.o.</v>
      </c>
    </row>
    <row r="3409" spans="1:27">
      <c r="A3409" s="42" t="s">
        <v>14035</v>
      </c>
      <c r="B3409" s="16" t="s">
        <v>14036</v>
      </c>
      <c r="C3409" s="44">
        <v>1.4684931506849315</v>
      </c>
      <c r="D3409" s="16">
        <v>3</v>
      </c>
      <c r="E3409" s="16">
        <v>0</v>
      </c>
      <c r="F3409" s="16">
        <v>2</v>
      </c>
      <c r="G3409" s="46">
        <v>1</v>
      </c>
      <c r="H3409" s="47">
        <v>9484.7999999999993</v>
      </c>
      <c r="I3409" s="16">
        <v>10</v>
      </c>
      <c r="J3409" s="17">
        <v>1</v>
      </c>
      <c r="K3409" s="36">
        <v>3403</v>
      </c>
      <c r="L3409" s="4" t="s">
        <v>14035</v>
      </c>
      <c r="M3409" s="4">
        <f t="shared" si="426"/>
        <v>-1.0126831885418892</v>
      </c>
      <c r="N3409" s="4">
        <f t="shared" si="427"/>
        <v>0.68064630302964524</v>
      </c>
      <c r="O3409" s="4">
        <f t="shared" si="428"/>
        <v>-0.95082437563201083</v>
      </c>
      <c r="P3409" s="4">
        <f t="shared" si="429"/>
        <v>0.27504093843367794</v>
      </c>
      <c r="Q3409" s="4">
        <f t="shared" si="430"/>
        <v>-1.854017067291357</v>
      </c>
      <c r="R3409" s="4">
        <f t="shared" si="431"/>
        <v>-8.7421068071971322E-2</v>
      </c>
      <c r="S3409" s="4">
        <f t="shared" si="432"/>
        <v>-0.94692322576590515</v>
      </c>
      <c r="T3409" s="4">
        <f t="shared" si="433"/>
        <v>0.50599724755477271</v>
      </c>
      <c r="U3409" s="4">
        <f>SUMXMY2($P$2:$W$2,ZTable[[#This Row],[Z - Customer Since]:[Z - Partner]])</f>
        <v>8.508965167467565</v>
      </c>
      <c r="V3409" s="4">
        <f>SUMXMY2($P$3:$W$3,ZTable[[#This Row],[Z - Customer Since]:[Z - Partner]])</f>
        <v>11.667286530743864</v>
      </c>
      <c r="W3409" s="4"/>
      <c r="X3409" s="4"/>
      <c r="Y3409" s="4">
        <f>MIN(ZTable[[#This Row],[Distance^2 to 1]:[Distance^2 to 2]])</f>
        <v>8.508965167467565</v>
      </c>
      <c r="Z3409" s="36">
        <f>MATCH(ZTable[[#This Row],[Min Distance^2]],ZTable[[#This Row],[Distance^2 to 1]:[Distance^2 to 2]],0)</f>
        <v>1</v>
      </c>
      <c r="AA3409" s="4" t="str">
        <f>INDEX(ClusterTable[],MATCH(ZTable[[#This Row],[Assigned to Cluster]],ClusterTable[Cluster Number],0),2)</f>
        <v>AMD Global Telemedicine</v>
      </c>
    </row>
    <row r="3410" spans="1:27">
      <c r="A3410" s="49" t="s">
        <v>14039</v>
      </c>
      <c r="B3410" s="18" t="s">
        <v>14040</v>
      </c>
      <c r="C3410" s="51">
        <v>2.3013698630136985</v>
      </c>
      <c r="D3410" s="18">
        <v>1</v>
      </c>
      <c r="E3410" s="18">
        <v>1</v>
      </c>
      <c r="F3410" s="18">
        <v>2</v>
      </c>
      <c r="G3410" s="53">
        <v>4</v>
      </c>
      <c r="H3410" s="54">
        <v>375792.48</v>
      </c>
      <c r="I3410" s="18">
        <v>11</v>
      </c>
      <c r="J3410" s="19">
        <v>1</v>
      </c>
      <c r="K3410" s="36">
        <v>3404</v>
      </c>
      <c r="L3410" s="4" t="s">
        <v>14039</v>
      </c>
      <c r="M3410" s="4">
        <f t="shared" si="426"/>
        <v>-0.75863460049517717</v>
      </c>
      <c r="N3410" s="4">
        <f t="shared" si="427"/>
        <v>-1.165614168753744</v>
      </c>
      <c r="O3410" s="4">
        <f t="shared" si="428"/>
        <v>1.0514948792879799</v>
      </c>
      <c r="P3410" s="4">
        <f t="shared" si="429"/>
        <v>0.27504093843367794</v>
      </c>
      <c r="Q3410" s="4">
        <f t="shared" si="430"/>
        <v>1.945760016335027</v>
      </c>
      <c r="R3410" s="4">
        <f t="shared" si="431"/>
        <v>1.3297251149080149</v>
      </c>
      <c r="S3410" s="4">
        <f t="shared" si="432"/>
        <v>-0.85681136545399739</v>
      </c>
      <c r="T3410" s="4">
        <f t="shared" si="433"/>
        <v>0.50599724755477271</v>
      </c>
      <c r="U3410" s="4">
        <f>SUMXMY2($P$2:$W$2,ZTable[[#This Row],[Z - Customer Since]:[Z - Partner]])</f>
        <v>14.473618543835384</v>
      </c>
      <c r="V3410" s="4">
        <f>SUMXMY2($P$3:$W$3,ZTable[[#This Row],[Z - Customer Since]:[Z - Partner]])</f>
        <v>11.716513944002827</v>
      </c>
      <c r="W3410" s="4"/>
      <c r="X3410" s="4"/>
      <c r="Y3410" s="4">
        <f>MIN(ZTable[[#This Row],[Distance^2 to 1]:[Distance^2 to 2]])</f>
        <v>11.716513944002827</v>
      </c>
      <c r="Z3410" s="36">
        <f>MATCH(ZTable[[#This Row],[Min Distance^2]],ZTable[[#This Row],[Distance^2 to 1]:[Distance^2 to 2]],0)</f>
        <v>2</v>
      </c>
      <c r="AA3410" s="4" t="str">
        <f>INDEX(ClusterTable[],MATCH(ZTable[[#This Row],[Assigned to Cluster]],ClusterTable[Cluster Number],0),2)</f>
        <v>CBRE s.r.o.</v>
      </c>
    </row>
    <row r="3411" spans="1:27">
      <c r="A3411" s="42" t="s">
        <v>14044</v>
      </c>
      <c r="B3411" s="16" t="s">
        <v>14045</v>
      </c>
      <c r="C3411" s="44">
        <v>0.51780821917808217</v>
      </c>
      <c r="D3411" s="16">
        <v>3</v>
      </c>
      <c r="E3411" s="16">
        <v>0</v>
      </c>
      <c r="F3411" s="16">
        <v>2</v>
      </c>
      <c r="G3411" s="46">
        <v>3</v>
      </c>
      <c r="H3411" s="47">
        <v>10200</v>
      </c>
      <c r="I3411" s="16">
        <v>11</v>
      </c>
      <c r="J3411" s="17">
        <v>1</v>
      </c>
      <c r="K3411" s="36">
        <v>3405</v>
      </c>
      <c r="L3411" s="4" t="s">
        <v>14044</v>
      </c>
      <c r="M3411" s="4">
        <f t="shared" si="426"/>
        <v>-1.3026662808188929</v>
      </c>
      <c r="N3411" s="4">
        <f t="shared" si="427"/>
        <v>0.68064630302964524</v>
      </c>
      <c r="O3411" s="4">
        <f t="shared" si="428"/>
        <v>-0.95082437563201083</v>
      </c>
      <c r="P3411" s="4">
        <f t="shared" si="429"/>
        <v>0.27504093843367794</v>
      </c>
      <c r="Q3411" s="4">
        <f t="shared" si="430"/>
        <v>0.67916765512623245</v>
      </c>
      <c r="R3411" s="4">
        <f t="shared" si="431"/>
        <v>-8.465415106365938E-2</v>
      </c>
      <c r="S3411" s="4">
        <f t="shared" si="432"/>
        <v>-0.85681136545399739</v>
      </c>
      <c r="T3411" s="4">
        <f t="shared" si="433"/>
        <v>0.50599724755477271</v>
      </c>
      <c r="U3411" s="4">
        <f>SUMXMY2($P$2:$W$2,ZTable[[#This Row],[Z - Customer Since]:[Z - Partner]])</f>
        <v>8.5374218264452271</v>
      </c>
      <c r="V3411" s="4">
        <f>SUMXMY2($P$3:$W$3,ZTable[[#This Row],[Z - Customer Since]:[Z - Partner]])</f>
        <v>5.5172429260197928</v>
      </c>
      <c r="W3411" s="4"/>
      <c r="X3411" s="4"/>
      <c r="Y3411" s="4">
        <f>MIN(ZTable[[#This Row],[Distance^2 to 1]:[Distance^2 to 2]])</f>
        <v>5.5172429260197928</v>
      </c>
      <c r="Z3411" s="36">
        <f>MATCH(ZTable[[#This Row],[Min Distance^2]],ZTable[[#This Row],[Distance^2 to 1]:[Distance^2 to 2]],0)</f>
        <v>2</v>
      </c>
      <c r="AA3411" s="4" t="str">
        <f>INDEX(ClusterTable[],MATCH(ZTable[[#This Row],[Assigned to Cluster]],ClusterTable[Cluster Number],0),2)</f>
        <v>CBRE s.r.o.</v>
      </c>
    </row>
    <row r="3412" spans="1:27">
      <c r="A3412" s="49" t="s">
        <v>14047</v>
      </c>
      <c r="B3412" s="18" t="s">
        <v>14048</v>
      </c>
      <c r="C3412" s="51">
        <v>1.1342465753424658</v>
      </c>
      <c r="D3412" s="18">
        <v>3</v>
      </c>
      <c r="E3412" s="18">
        <v>0</v>
      </c>
      <c r="F3412" s="18">
        <v>2</v>
      </c>
      <c r="G3412" s="53">
        <v>3</v>
      </c>
      <c r="H3412" s="54">
        <v>20448.45</v>
      </c>
      <c r="I3412" s="18">
        <v>20</v>
      </c>
      <c r="J3412" s="19">
        <v>1</v>
      </c>
      <c r="K3412" s="36">
        <v>3406</v>
      </c>
      <c r="L3412" s="4" t="s">
        <v>14047</v>
      </c>
      <c r="M3412" s="4">
        <f t="shared" si="426"/>
        <v>-1.1146368982185304</v>
      </c>
      <c r="N3412" s="4">
        <f t="shared" si="427"/>
        <v>0.68064630302964524</v>
      </c>
      <c r="O3412" s="4">
        <f t="shared" si="428"/>
        <v>-0.95082437563201083</v>
      </c>
      <c r="P3412" s="4">
        <f t="shared" si="429"/>
        <v>0.27504093843367794</v>
      </c>
      <c r="Q3412" s="4">
        <f t="shared" si="430"/>
        <v>0.67916765512623245</v>
      </c>
      <c r="R3412" s="4">
        <f t="shared" si="431"/>
        <v>-4.5005646290400901E-2</v>
      </c>
      <c r="S3412" s="4">
        <f t="shared" si="432"/>
        <v>-4.5804622646828254E-2</v>
      </c>
      <c r="T3412" s="4">
        <f t="shared" si="433"/>
        <v>0.50599724755477271</v>
      </c>
      <c r="U3412" s="4">
        <f>SUMXMY2($P$2:$W$2,ZTable[[#This Row],[Z - Customer Since]:[Z - Partner]])</f>
        <v>7.2740887026410803</v>
      </c>
      <c r="V3412" s="4">
        <f>SUMXMY2($P$3:$W$3,ZTable[[#This Row],[Z - Customer Since]:[Z - Partner]])</f>
        <v>2.8326505776019881</v>
      </c>
      <c r="W3412" s="4"/>
      <c r="X3412" s="4"/>
      <c r="Y3412" s="4">
        <f>MIN(ZTable[[#This Row],[Distance^2 to 1]:[Distance^2 to 2]])</f>
        <v>2.8326505776019881</v>
      </c>
      <c r="Z3412" s="36">
        <f>MATCH(ZTable[[#This Row],[Min Distance^2]],ZTable[[#This Row],[Distance^2 to 1]:[Distance^2 to 2]],0)</f>
        <v>2</v>
      </c>
      <c r="AA3412" s="4" t="str">
        <f>INDEX(ClusterTable[],MATCH(ZTable[[#This Row],[Assigned to Cluster]],ClusterTable[Cluster Number],0),2)</f>
        <v>CBRE s.r.o.</v>
      </c>
    </row>
    <row r="3413" spans="1:27">
      <c r="A3413" s="42" t="s">
        <v>14051</v>
      </c>
      <c r="B3413" s="16" t="s">
        <v>14052</v>
      </c>
      <c r="C3413" s="44">
        <v>2.3671232876712329</v>
      </c>
      <c r="D3413" s="16">
        <v>1</v>
      </c>
      <c r="E3413" s="16">
        <v>1</v>
      </c>
      <c r="F3413" s="16">
        <v>4</v>
      </c>
      <c r="G3413" s="46">
        <v>3</v>
      </c>
      <c r="H3413" s="47">
        <v>4243.2</v>
      </c>
      <c r="I3413" s="16">
        <v>11</v>
      </c>
      <c r="J3413" s="17">
        <v>1</v>
      </c>
      <c r="K3413" s="36">
        <v>3407</v>
      </c>
      <c r="L3413" s="4" t="s">
        <v>14051</v>
      </c>
      <c r="M3413" s="4">
        <f t="shared" si="426"/>
        <v>-0.73857813301780506</v>
      </c>
      <c r="N3413" s="4">
        <f t="shared" si="427"/>
        <v>-1.165614168753744</v>
      </c>
      <c r="O3413" s="4">
        <f t="shared" si="428"/>
        <v>1.0514948792879799</v>
      </c>
      <c r="P3413" s="4">
        <f t="shared" si="429"/>
        <v>2.6904612658568476</v>
      </c>
      <c r="Q3413" s="4">
        <f t="shared" si="430"/>
        <v>0.67916765512623245</v>
      </c>
      <c r="R3413" s="4">
        <f t="shared" si="431"/>
        <v>-0.10769941285772054</v>
      </c>
      <c r="S3413" s="4">
        <f t="shared" si="432"/>
        <v>-0.85681136545399739</v>
      </c>
      <c r="T3413" s="4">
        <f t="shared" si="433"/>
        <v>0.50599724755477271</v>
      </c>
      <c r="U3413" s="4">
        <f>SUMXMY2($P$2:$W$2,ZTable[[#This Row],[Z - Customer Since]:[Z - Partner]])</f>
        <v>19.309972463834324</v>
      </c>
      <c r="V3413" s="4">
        <f>SUMXMY2($P$3:$W$3,ZTable[[#This Row],[Z - Customer Since]:[Z - Partner]])</f>
        <v>14.354268309636506</v>
      </c>
      <c r="W3413" s="4"/>
      <c r="X3413" s="4"/>
      <c r="Y3413" s="4">
        <f>MIN(ZTable[[#This Row],[Distance^2 to 1]:[Distance^2 to 2]])</f>
        <v>14.354268309636506</v>
      </c>
      <c r="Z3413" s="36">
        <f>MATCH(ZTable[[#This Row],[Min Distance^2]],ZTable[[#This Row],[Distance^2 to 1]:[Distance^2 to 2]],0)</f>
        <v>2</v>
      </c>
      <c r="AA3413" s="4" t="str">
        <f>INDEX(ClusterTable[],MATCH(ZTable[[#This Row],[Assigned to Cluster]],ClusterTable[Cluster Number],0),2)</f>
        <v>CBRE s.r.o.</v>
      </c>
    </row>
    <row r="3414" spans="1:27">
      <c r="A3414" s="49" t="s">
        <v>14055</v>
      </c>
      <c r="B3414" s="18" t="s">
        <v>14056</v>
      </c>
      <c r="C3414" s="51">
        <v>1.8547945205479452</v>
      </c>
      <c r="D3414" s="18">
        <v>1</v>
      </c>
      <c r="E3414" s="18">
        <v>1</v>
      </c>
      <c r="F3414" s="18">
        <v>4</v>
      </c>
      <c r="G3414" s="53">
        <v>3</v>
      </c>
      <c r="H3414" s="54">
        <v>14123.75</v>
      </c>
      <c r="I3414" s="18">
        <v>35</v>
      </c>
      <c r="J3414" s="19">
        <v>1</v>
      </c>
      <c r="K3414" s="36">
        <v>3408</v>
      </c>
      <c r="L3414" s="4" t="s">
        <v>14055</v>
      </c>
      <c r="M3414" s="4">
        <f t="shared" si="426"/>
        <v>-0.8948514421123287</v>
      </c>
      <c r="N3414" s="4">
        <f t="shared" si="427"/>
        <v>-1.165614168753744</v>
      </c>
      <c r="O3414" s="4">
        <f t="shared" si="428"/>
        <v>1.0514948792879799</v>
      </c>
      <c r="P3414" s="4">
        <f t="shared" si="429"/>
        <v>2.6904612658568476</v>
      </c>
      <c r="Q3414" s="4">
        <f t="shared" si="430"/>
        <v>0.67916765512623245</v>
      </c>
      <c r="R3414" s="4">
        <f t="shared" si="431"/>
        <v>-6.9474214526517378E-2</v>
      </c>
      <c r="S3414" s="4">
        <f t="shared" si="432"/>
        <v>1.3058732820317871</v>
      </c>
      <c r="T3414" s="4">
        <f t="shared" si="433"/>
        <v>0.50599724755477271</v>
      </c>
      <c r="U3414" s="4">
        <f>SUMXMY2($P$2:$W$2,ZTable[[#This Row],[Z - Customer Since]:[Z - Partner]])</f>
        <v>19.328352518727712</v>
      </c>
      <c r="V3414" s="4">
        <f>SUMXMY2($P$3:$W$3,ZTable[[#This Row],[Z - Customer Since]:[Z - Partner]])</f>
        <v>11.441500991588684</v>
      </c>
      <c r="W3414" s="4"/>
      <c r="X3414" s="4"/>
      <c r="Y3414" s="4">
        <f>MIN(ZTable[[#This Row],[Distance^2 to 1]:[Distance^2 to 2]])</f>
        <v>11.441500991588684</v>
      </c>
      <c r="Z3414" s="36">
        <f>MATCH(ZTable[[#This Row],[Min Distance^2]],ZTable[[#This Row],[Distance^2 to 1]:[Distance^2 to 2]],0)</f>
        <v>2</v>
      </c>
      <c r="AA3414" s="4" t="str">
        <f>INDEX(ClusterTable[],MATCH(ZTable[[#This Row],[Assigned to Cluster]],ClusterTable[Cluster Number],0),2)</f>
        <v>CBRE s.r.o.</v>
      </c>
    </row>
    <row r="3415" spans="1:27">
      <c r="A3415" s="42" t="s">
        <v>14058</v>
      </c>
      <c r="B3415" s="16" t="s">
        <v>14059</v>
      </c>
      <c r="C3415" s="44">
        <v>2.8109589041095893</v>
      </c>
      <c r="D3415" s="16">
        <v>3</v>
      </c>
      <c r="E3415" s="16">
        <v>0</v>
      </c>
      <c r="F3415" s="16">
        <v>2</v>
      </c>
      <c r="G3415" s="46">
        <v>3</v>
      </c>
      <c r="H3415" s="47">
        <v>6318</v>
      </c>
      <c r="I3415" s="16">
        <v>20</v>
      </c>
      <c r="J3415" s="17">
        <v>1</v>
      </c>
      <c r="K3415" s="36">
        <v>3409</v>
      </c>
      <c r="L3415" s="4" t="s">
        <v>14058</v>
      </c>
      <c r="M3415" s="4">
        <f t="shared" si="426"/>
        <v>-0.60319697754554391</v>
      </c>
      <c r="N3415" s="4">
        <f t="shared" si="427"/>
        <v>0.68064630302964524</v>
      </c>
      <c r="O3415" s="4">
        <f t="shared" si="428"/>
        <v>-0.95082437563201083</v>
      </c>
      <c r="P3415" s="4">
        <f t="shared" si="429"/>
        <v>0.27504093843367794</v>
      </c>
      <c r="Q3415" s="4">
        <f t="shared" si="430"/>
        <v>0.67916765512623245</v>
      </c>
      <c r="R3415" s="4">
        <f t="shared" si="431"/>
        <v>-9.9672568046694818E-2</v>
      </c>
      <c r="S3415" s="4">
        <f t="shared" si="432"/>
        <v>-4.5804622646828254E-2</v>
      </c>
      <c r="T3415" s="4">
        <f t="shared" si="433"/>
        <v>0.50599724755477271</v>
      </c>
      <c r="U3415" s="4">
        <f>SUMXMY2($P$2:$W$2,ZTable[[#This Row],[Z - Customer Since]:[Z - Partner]])</f>
        <v>7.1694104449748934</v>
      </c>
      <c r="V3415" s="4">
        <f>SUMXMY2($P$3:$W$3,ZTable[[#This Row],[Z - Customer Since]:[Z - Partner]])</f>
        <v>2.0938259704693678</v>
      </c>
      <c r="W3415" s="4"/>
      <c r="X3415" s="4"/>
      <c r="Y3415" s="4">
        <f>MIN(ZTable[[#This Row],[Distance^2 to 1]:[Distance^2 to 2]])</f>
        <v>2.0938259704693678</v>
      </c>
      <c r="Z3415" s="36">
        <f>MATCH(ZTable[[#This Row],[Min Distance^2]],ZTable[[#This Row],[Distance^2 to 1]:[Distance^2 to 2]],0)</f>
        <v>2</v>
      </c>
      <c r="AA3415" s="4" t="str">
        <f>INDEX(ClusterTable[],MATCH(ZTable[[#This Row],[Assigned to Cluster]],ClusterTable[Cluster Number],0),2)</f>
        <v>CBRE s.r.o.</v>
      </c>
    </row>
    <row r="3416" spans="1:27">
      <c r="A3416" s="49" t="s">
        <v>14063</v>
      </c>
      <c r="B3416" s="18" t="s">
        <v>14064</v>
      </c>
      <c r="C3416" s="51">
        <v>0.96986301369863015</v>
      </c>
      <c r="D3416" s="18">
        <v>1</v>
      </c>
      <c r="E3416" s="18">
        <v>1</v>
      </c>
      <c r="F3416" s="18">
        <v>4</v>
      </c>
      <c r="G3416" s="53">
        <v>3</v>
      </c>
      <c r="H3416" s="54">
        <v>4439.9399999999996</v>
      </c>
      <c r="I3416" s="18">
        <v>31</v>
      </c>
      <c r="J3416" s="19">
        <v>1</v>
      </c>
      <c r="K3416" s="36">
        <v>3410</v>
      </c>
      <c r="L3416" s="4" t="s">
        <v>14063</v>
      </c>
      <c r="M3416" s="4">
        <f t="shared" si="426"/>
        <v>-1.1647780669119605</v>
      </c>
      <c r="N3416" s="4">
        <f t="shared" si="427"/>
        <v>-1.165614168753744</v>
      </c>
      <c r="O3416" s="4">
        <f t="shared" si="428"/>
        <v>1.0514948792879799</v>
      </c>
      <c r="P3416" s="4">
        <f t="shared" si="429"/>
        <v>2.6904612658568476</v>
      </c>
      <c r="Q3416" s="4">
        <f t="shared" si="430"/>
        <v>0.67916765512623245</v>
      </c>
      <c r="R3416" s="4">
        <f t="shared" si="431"/>
        <v>-0.10693827855652467</v>
      </c>
      <c r="S3416" s="4">
        <f t="shared" si="432"/>
        <v>0.94542584078415626</v>
      </c>
      <c r="T3416" s="4">
        <f t="shared" si="433"/>
        <v>0.50599724755477271</v>
      </c>
      <c r="U3416" s="4">
        <f>SUMXMY2($P$2:$W$2,ZTable[[#This Row],[Z - Customer Since]:[Z - Partner]])</f>
        <v>18.824886938306307</v>
      </c>
      <c r="V3416" s="4">
        <f>SUMXMY2($P$3:$W$3,ZTable[[#This Row],[Z - Customer Since]:[Z - Partner]])</f>
        <v>11.813298057297768</v>
      </c>
      <c r="W3416" s="4"/>
      <c r="X3416" s="4"/>
      <c r="Y3416" s="4">
        <f>MIN(ZTable[[#This Row],[Distance^2 to 1]:[Distance^2 to 2]])</f>
        <v>11.813298057297768</v>
      </c>
      <c r="Z3416" s="36">
        <f>MATCH(ZTable[[#This Row],[Min Distance^2]],ZTable[[#This Row],[Distance^2 to 1]:[Distance^2 to 2]],0)</f>
        <v>2</v>
      </c>
      <c r="AA3416" s="4" t="str">
        <f>INDEX(ClusterTable[],MATCH(ZTable[[#This Row],[Assigned to Cluster]],ClusterTable[Cluster Number],0),2)</f>
        <v>CBRE s.r.o.</v>
      </c>
    </row>
    <row r="3417" spans="1:27">
      <c r="A3417" s="42">
        <v>1091</v>
      </c>
      <c r="B3417" s="16" t="s">
        <v>14067</v>
      </c>
      <c r="C3417" s="44">
        <v>0.64931506849315068</v>
      </c>
      <c r="D3417" s="16">
        <v>3</v>
      </c>
      <c r="E3417" s="16">
        <v>0</v>
      </c>
      <c r="F3417" s="16">
        <v>1</v>
      </c>
      <c r="G3417" s="46">
        <v>3</v>
      </c>
      <c r="H3417" s="47">
        <v>34680</v>
      </c>
      <c r="I3417" s="16">
        <v>26</v>
      </c>
      <c r="J3417" s="17">
        <v>1</v>
      </c>
      <c r="K3417" s="36">
        <v>3411</v>
      </c>
      <c r="L3417" s="4">
        <v>1091</v>
      </c>
      <c r="M3417" s="4">
        <f t="shared" si="426"/>
        <v>-1.2625533458641489</v>
      </c>
      <c r="N3417" s="4">
        <f t="shared" si="427"/>
        <v>0.68064630302964524</v>
      </c>
      <c r="O3417" s="4">
        <f t="shared" si="428"/>
        <v>-0.95082437563201083</v>
      </c>
      <c r="P3417" s="4">
        <f t="shared" si="429"/>
        <v>-0.93266922527790685</v>
      </c>
      <c r="Q3417" s="4">
        <f t="shared" si="430"/>
        <v>0.67916765512623245</v>
      </c>
      <c r="R3417" s="4">
        <f t="shared" si="431"/>
        <v>1.0052404254400186E-2</v>
      </c>
      <c r="S3417" s="4">
        <f t="shared" si="432"/>
        <v>0.49486653922461787</v>
      </c>
      <c r="T3417" s="4">
        <f t="shared" si="433"/>
        <v>0.50599724755477271</v>
      </c>
      <c r="U3417" s="4">
        <f>SUMXMY2($P$2:$W$2,ZTable[[#This Row],[Z - Customer Since]:[Z - Partner]])</f>
        <v>5.9508790840016941</v>
      </c>
      <c r="V3417" s="4">
        <f>SUMXMY2($P$3:$W$3,ZTable[[#This Row],[Z - Customer Since]:[Z - Partner]])</f>
        <v>3.8180793708482996</v>
      </c>
      <c r="W3417" s="4"/>
      <c r="X3417" s="4"/>
      <c r="Y3417" s="4">
        <f>MIN(ZTable[[#This Row],[Distance^2 to 1]:[Distance^2 to 2]])</f>
        <v>3.8180793708482996</v>
      </c>
      <c r="Z3417" s="36">
        <f>MATCH(ZTable[[#This Row],[Min Distance^2]],ZTable[[#This Row],[Distance^2 to 1]:[Distance^2 to 2]],0)</f>
        <v>2</v>
      </c>
      <c r="AA3417" s="4" t="str">
        <f>INDEX(ClusterTable[],MATCH(ZTable[[#This Row],[Assigned to Cluster]],ClusterTable[Cluster Number],0),2)</f>
        <v>CBRE s.r.o.</v>
      </c>
    </row>
    <row r="3418" spans="1:27">
      <c r="A3418" s="49" t="s">
        <v>14070</v>
      </c>
      <c r="B3418" s="18" t="s">
        <v>14071</v>
      </c>
      <c r="C3418" s="51">
        <v>2.4712328767123286</v>
      </c>
      <c r="D3418" s="18">
        <v>1</v>
      </c>
      <c r="E3418" s="18">
        <v>0</v>
      </c>
      <c r="F3418" s="18">
        <v>2</v>
      </c>
      <c r="G3418" s="53">
        <v>4</v>
      </c>
      <c r="H3418" s="54">
        <v>12337.38</v>
      </c>
      <c r="I3418" s="18">
        <v>27</v>
      </c>
      <c r="J3418" s="19">
        <v>0</v>
      </c>
      <c r="K3418" s="36">
        <v>3412</v>
      </c>
      <c r="L3418" s="4" t="s">
        <v>14070</v>
      </c>
      <c r="M3418" s="4">
        <f t="shared" si="426"/>
        <v>-0.70682205951196608</v>
      </c>
      <c r="N3418" s="4">
        <f t="shared" si="427"/>
        <v>-1.165614168753744</v>
      </c>
      <c r="O3418" s="4">
        <f t="shared" si="428"/>
        <v>-0.95082437563201083</v>
      </c>
      <c r="P3418" s="4">
        <f t="shared" si="429"/>
        <v>0.27504093843367794</v>
      </c>
      <c r="Q3418" s="4">
        <f t="shared" si="430"/>
        <v>1.945760016335027</v>
      </c>
      <c r="R3418" s="4">
        <f t="shared" si="431"/>
        <v>-7.6385201014406351E-2</v>
      </c>
      <c r="S3418" s="4">
        <f t="shared" si="432"/>
        <v>0.58497839953652553</v>
      </c>
      <c r="T3418" s="4">
        <f t="shared" si="433"/>
        <v>-1.9758743094171214</v>
      </c>
      <c r="U3418" s="4">
        <f>SUMXMY2($P$2:$W$2,ZTable[[#This Row],[Z - Customer Since]:[Z - Partner]])</f>
        <v>21.586072397915608</v>
      </c>
      <c r="V3418" s="4">
        <f>SUMXMY2($P$3:$W$3,ZTable[[#This Row],[Z - Customer Since]:[Z - Partner]])</f>
        <v>9.1084828176508026</v>
      </c>
      <c r="W3418" s="4"/>
      <c r="X3418" s="4"/>
      <c r="Y3418" s="4">
        <f>MIN(ZTable[[#This Row],[Distance^2 to 1]:[Distance^2 to 2]])</f>
        <v>9.1084828176508026</v>
      </c>
      <c r="Z3418" s="36">
        <f>MATCH(ZTable[[#This Row],[Min Distance^2]],ZTable[[#This Row],[Distance^2 to 1]:[Distance^2 to 2]],0)</f>
        <v>2</v>
      </c>
      <c r="AA3418" s="4" t="str">
        <f>INDEX(ClusterTable[],MATCH(ZTable[[#This Row],[Assigned to Cluster]],ClusterTable[Cluster Number],0),2)</f>
        <v>CBRE s.r.o.</v>
      </c>
    </row>
    <row r="3419" spans="1:27">
      <c r="A3419" s="42" t="s">
        <v>14074</v>
      </c>
      <c r="B3419" s="16" t="s">
        <v>14075</v>
      </c>
      <c r="C3419" s="44">
        <v>2.2191780821917808</v>
      </c>
      <c r="D3419" s="16">
        <v>3</v>
      </c>
      <c r="E3419" s="16">
        <v>1</v>
      </c>
      <c r="F3419" s="16">
        <v>1</v>
      </c>
      <c r="G3419" s="46">
        <v>2</v>
      </c>
      <c r="H3419" s="47">
        <v>29802.69</v>
      </c>
      <c r="I3419" s="16">
        <v>26</v>
      </c>
      <c r="J3419" s="17">
        <v>1</v>
      </c>
      <c r="K3419" s="36">
        <v>3413</v>
      </c>
      <c r="L3419" s="4" t="s">
        <v>14074</v>
      </c>
      <c r="M3419" s="4">
        <f t="shared" si="426"/>
        <v>-0.78370518484189211</v>
      </c>
      <c r="N3419" s="4">
        <f t="shared" si="427"/>
        <v>0.68064630302964524</v>
      </c>
      <c r="O3419" s="4">
        <f t="shared" si="428"/>
        <v>1.0514948792879799</v>
      </c>
      <c r="P3419" s="4">
        <f t="shared" si="429"/>
        <v>-0.93266922527790685</v>
      </c>
      <c r="Q3419" s="4">
        <f t="shared" si="430"/>
        <v>-0.58742470608256225</v>
      </c>
      <c r="R3419" s="4">
        <f t="shared" si="431"/>
        <v>-8.8166002112176761E-3</v>
      </c>
      <c r="S3419" s="4">
        <f t="shared" si="432"/>
        <v>0.49486653922461787</v>
      </c>
      <c r="T3419" s="4">
        <f t="shared" si="433"/>
        <v>0.50599724755477271</v>
      </c>
      <c r="U3419" s="4">
        <f>SUMXMY2($P$2:$W$2,ZTable[[#This Row],[Z - Customer Since]:[Z - Partner]])</f>
        <v>8.0556303817988534E-2</v>
      </c>
      <c r="V3419" s="4">
        <f>SUMXMY2($P$3:$W$3,ZTable[[#This Row],[Z - Customer Since]:[Z - Partner]])</f>
        <v>8.5709220450229733</v>
      </c>
      <c r="W3419" s="4"/>
      <c r="X3419" s="4"/>
      <c r="Y3419" s="4">
        <f>MIN(ZTable[[#This Row],[Distance^2 to 1]:[Distance^2 to 2]])</f>
        <v>8.0556303817988534E-2</v>
      </c>
      <c r="Z3419" s="36">
        <f>MATCH(ZTable[[#This Row],[Min Distance^2]],ZTable[[#This Row],[Distance^2 to 1]:[Distance^2 to 2]],0)</f>
        <v>1</v>
      </c>
      <c r="AA3419" s="4" t="str">
        <f>INDEX(ClusterTable[],MATCH(ZTable[[#This Row],[Assigned to Cluster]],ClusterTable[Cluster Number],0),2)</f>
        <v>AMD Global Telemedicine</v>
      </c>
    </row>
    <row r="3420" spans="1:27">
      <c r="A3420" s="49" t="s">
        <v>14078</v>
      </c>
      <c r="B3420" s="18" t="s">
        <v>14079</v>
      </c>
      <c r="C3420" s="51">
        <v>0.57260273972602738</v>
      </c>
      <c r="D3420" s="18">
        <v>3</v>
      </c>
      <c r="E3420" s="18">
        <v>1</v>
      </c>
      <c r="F3420" s="18">
        <v>3</v>
      </c>
      <c r="G3420" s="53">
        <v>2</v>
      </c>
      <c r="H3420" s="54">
        <v>50640</v>
      </c>
      <c r="I3420" s="18">
        <v>8</v>
      </c>
      <c r="J3420" s="19">
        <v>1</v>
      </c>
      <c r="K3420" s="36">
        <v>3414</v>
      </c>
      <c r="L3420" s="4" t="s">
        <v>14078</v>
      </c>
      <c r="M3420" s="4">
        <f t="shared" si="426"/>
        <v>-1.2859525579210829</v>
      </c>
      <c r="N3420" s="4">
        <f t="shared" si="427"/>
        <v>0.68064630302964524</v>
      </c>
      <c r="O3420" s="4">
        <f t="shared" si="428"/>
        <v>1.0514948792879799</v>
      </c>
      <c r="P3420" s="4">
        <f t="shared" si="429"/>
        <v>1.4827511021452626</v>
      </c>
      <c r="Q3420" s="4">
        <f t="shared" si="430"/>
        <v>-0.58742470608256225</v>
      </c>
      <c r="R3420" s="4">
        <f t="shared" si="431"/>
        <v>7.1797364339213535E-2</v>
      </c>
      <c r="S3420" s="4">
        <f t="shared" si="432"/>
        <v>-1.1271469463897206</v>
      </c>
      <c r="T3420" s="4">
        <f t="shared" si="433"/>
        <v>0.50599724755477271</v>
      </c>
      <c r="U3420" s="4">
        <f>SUMXMY2($P$2:$W$2,ZTable[[#This Row],[Z - Customer Since]:[Z - Partner]])</f>
        <v>7.9660383197057048</v>
      </c>
      <c r="V3420" s="4">
        <f>SUMXMY2($P$3:$W$3,ZTable[[#This Row],[Z - Customer Since]:[Z - Partner]])</f>
        <v>13.57501851498278</v>
      </c>
      <c r="W3420" s="4"/>
      <c r="X3420" s="4"/>
      <c r="Y3420" s="4">
        <f>MIN(ZTable[[#This Row],[Distance^2 to 1]:[Distance^2 to 2]])</f>
        <v>7.9660383197057048</v>
      </c>
      <c r="Z3420" s="36">
        <f>MATCH(ZTable[[#This Row],[Min Distance^2]],ZTable[[#This Row],[Distance^2 to 1]:[Distance^2 to 2]],0)</f>
        <v>1</v>
      </c>
      <c r="AA3420" s="4" t="str">
        <f>INDEX(ClusterTable[],MATCH(ZTable[[#This Row],[Assigned to Cluster]],ClusterTable[Cluster Number],0),2)</f>
        <v>AMD Global Telemedicine</v>
      </c>
    </row>
    <row r="3421" spans="1:27">
      <c r="A3421" s="42" t="s">
        <v>14082</v>
      </c>
      <c r="B3421" s="16" t="s">
        <v>14083</v>
      </c>
      <c r="C3421" s="44">
        <v>1.5643835616438355</v>
      </c>
      <c r="D3421" s="16">
        <v>1</v>
      </c>
      <c r="E3421" s="16">
        <v>0</v>
      </c>
      <c r="F3421" s="16">
        <v>2</v>
      </c>
      <c r="G3421" s="46">
        <v>2</v>
      </c>
      <c r="H3421" s="47">
        <v>19991.25</v>
      </c>
      <c r="I3421" s="16">
        <v>8</v>
      </c>
      <c r="J3421" s="17">
        <v>1</v>
      </c>
      <c r="K3421" s="36">
        <v>3415</v>
      </c>
      <c r="L3421" s="4" t="s">
        <v>14082</v>
      </c>
      <c r="M3421" s="4">
        <f t="shared" si="426"/>
        <v>-0.98343417347072171</v>
      </c>
      <c r="N3421" s="4">
        <f t="shared" si="427"/>
        <v>-1.165614168753744</v>
      </c>
      <c r="O3421" s="4">
        <f t="shared" si="428"/>
        <v>-0.95082437563201083</v>
      </c>
      <c r="P3421" s="4">
        <f t="shared" si="429"/>
        <v>0.27504093843367794</v>
      </c>
      <c r="Q3421" s="4">
        <f t="shared" si="430"/>
        <v>-0.58742470608256225</v>
      </c>
      <c r="R3421" s="4">
        <f t="shared" si="431"/>
        <v>-4.677443048531172E-2</v>
      </c>
      <c r="S3421" s="4">
        <f t="shared" si="432"/>
        <v>-1.1271469463897206</v>
      </c>
      <c r="T3421" s="4">
        <f t="shared" si="433"/>
        <v>0.50599724755477271</v>
      </c>
      <c r="U3421" s="4">
        <f>SUMXMY2($P$2:$W$2,ZTable[[#This Row],[Z - Customer Since]:[Z - Partner]])</f>
        <v>10.756097706503315</v>
      </c>
      <c r="V3421" s="4">
        <f>SUMXMY2($P$3:$W$3,ZTable[[#This Row],[Z - Customer Since]:[Z - Partner]])</f>
        <v>7.5070216953785893</v>
      </c>
      <c r="W3421" s="4"/>
      <c r="X3421" s="4"/>
      <c r="Y3421" s="4">
        <f>MIN(ZTable[[#This Row],[Distance^2 to 1]:[Distance^2 to 2]])</f>
        <v>7.5070216953785893</v>
      </c>
      <c r="Z3421" s="36">
        <f>MATCH(ZTable[[#This Row],[Min Distance^2]],ZTable[[#This Row],[Distance^2 to 1]:[Distance^2 to 2]],0)</f>
        <v>2</v>
      </c>
      <c r="AA3421" s="4" t="str">
        <f>INDEX(ClusterTable[],MATCH(ZTable[[#This Row],[Assigned to Cluster]],ClusterTable[Cluster Number],0),2)</f>
        <v>CBRE s.r.o.</v>
      </c>
    </row>
    <row r="3422" spans="1:27">
      <c r="A3422" s="49" t="s">
        <v>14086</v>
      </c>
      <c r="B3422" s="18" t="s">
        <v>14087</v>
      </c>
      <c r="C3422" s="51">
        <v>2.7068493150684931</v>
      </c>
      <c r="D3422" s="18">
        <v>3</v>
      </c>
      <c r="E3422" s="18">
        <v>0</v>
      </c>
      <c r="F3422" s="18">
        <v>2</v>
      </c>
      <c r="G3422" s="53">
        <v>2</v>
      </c>
      <c r="H3422" s="54">
        <v>5616</v>
      </c>
      <c r="I3422" s="18">
        <v>29</v>
      </c>
      <c r="J3422" s="19">
        <v>1</v>
      </c>
      <c r="K3422" s="36">
        <v>3416</v>
      </c>
      <c r="L3422" s="4" t="s">
        <v>14086</v>
      </c>
      <c r="M3422" s="4">
        <f t="shared" si="426"/>
        <v>-0.634953051051383</v>
      </c>
      <c r="N3422" s="4">
        <f t="shared" si="427"/>
        <v>0.68064630302964524</v>
      </c>
      <c r="O3422" s="4">
        <f t="shared" si="428"/>
        <v>-0.95082437563201083</v>
      </c>
      <c r="P3422" s="4">
        <f t="shared" si="429"/>
        <v>0.27504093843367794</v>
      </c>
      <c r="Q3422" s="4">
        <f t="shared" si="430"/>
        <v>-0.58742470608256225</v>
      </c>
      <c r="R3422" s="4">
        <f t="shared" si="431"/>
        <v>-0.10238841779478623</v>
      </c>
      <c r="S3422" s="4">
        <f t="shared" si="432"/>
        <v>0.76520212016034095</v>
      </c>
      <c r="T3422" s="4">
        <f t="shared" si="433"/>
        <v>0.50599724755477271</v>
      </c>
      <c r="U3422" s="4">
        <f>SUMXMY2($P$2:$W$2,ZTable[[#This Row],[Z - Customer Since]:[Z - Partner]])</f>
        <v>5.7755859272614538</v>
      </c>
      <c r="V3422" s="4">
        <f>SUMXMY2($P$3:$W$3,ZTable[[#This Row],[Z - Customer Since]:[Z - Partner]])</f>
        <v>2.7805120317043532</v>
      </c>
      <c r="W3422" s="4"/>
      <c r="X3422" s="4"/>
      <c r="Y3422" s="4">
        <f>MIN(ZTable[[#This Row],[Distance^2 to 1]:[Distance^2 to 2]])</f>
        <v>2.7805120317043532</v>
      </c>
      <c r="Z3422" s="36">
        <f>MATCH(ZTable[[#This Row],[Min Distance^2]],ZTable[[#This Row],[Distance^2 to 1]:[Distance^2 to 2]],0)</f>
        <v>2</v>
      </c>
      <c r="AA3422" s="4" t="str">
        <f>INDEX(ClusterTable[],MATCH(ZTable[[#This Row],[Assigned to Cluster]],ClusterTable[Cluster Number],0),2)</f>
        <v>CBRE s.r.o.</v>
      </c>
    </row>
    <row r="3423" spans="1:27">
      <c r="A3423" s="42" t="s">
        <v>14091</v>
      </c>
      <c r="B3423" s="16" t="s">
        <v>14092</v>
      </c>
      <c r="C3423" s="44">
        <v>0.66849315068493154</v>
      </c>
      <c r="D3423" s="16">
        <v>3</v>
      </c>
      <c r="E3423" s="16">
        <v>0</v>
      </c>
      <c r="F3423" s="16">
        <v>2</v>
      </c>
      <c r="G3423" s="46">
        <v>2</v>
      </c>
      <c r="H3423" s="47">
        <v>19102.919999999998</v>
      </c>
      <c r="I3423" s="16">
        <v>21</v>
      </c>
      <c r="J3423" s="17">
        <v>0</v>
      </c>
      <c r="K3423" s="36">
        <v>3417</v>
      </c>
      <c r="L3423" s="4" t="s">
        <v>14091</v>
      </c>
      <c r="M3423" s="4">
        <f t="shared" si="426"/>
        <v>-1.2567035428499154</v>
      </c>
      <c r="N3423" s="4">
        <f t="shared" si="427"/>
        <v>0.68064630302964524</v>
      </c>
      <c r="O3423" s="4">
        <f t="shared" si="428"/>
        <v>-0.95082437563201083</v>
      </c>
      <c r="P3423" s="4">
        <f t="shared" si="429"/>
        <v>0.27504093843367794</v>
      </c>
      <c r="Q3423" s="4">
        <f t="shared" si="430"/>
        <v>-0.58742470608256225</v>
      </c>
      <c r="R3423" s="4">
        <f t="shared" si="431"/>
        <v>-5.0211141036197837E-2</v>
      </c>
      <c r="S3423" s="4">
        <f t="shared" si="432"/>
        <v>4.4307237665079435E-2</v>
      </c>
      <c r="T3423" s="4">
        <f t="shared" si="433"/>
        <v>-1.9758743094171214</v>
      </c>
      <c r="U3423" s="4">
        <f>SUMXMY2($P$2:$W$2,ZTable[[#This Row],[Z - Customer Since]:[Z - Partner]])</f>
        <v>11.909795638965635</v>
      </c>
      <c r="V3423" s="4">
        <f>SUMXMY2($P$3:$W$3,ZTable[[#This Row],[Z - Customer Since]:[Z - Partner]])</f>
        <v>10.72952098236777</v>
      </c>
      <c r="W3423" s="4"/>
      <c r="X3423" s="4"/>
      <c r="Y3423" s="4">
        <f>MIN(ZTable[[#This Row],[Distance^2 to 1]:[Distance^2 to 2]])</f>
        <v>10.72952098236777</v>
      </c>
      <c r="Z3423" s="36">
        <f>MATCH(ZTable[[#This Row],[Min Distance^2]],ZTable[[#This Row],[Distance^2 to 1]:[Distance^2 to 2]],0)</f>
        <v>2</v>
      </c>
      <c r="AA3423" s="4" t="str">
        <f>INDEX(ClusterTable[],MATCH(ZTable[[#This Row],[Assigned to Cluster]],ClusterTable[Cluster Number],0),2)</f>
        <v>CBRE s.r.o.</v>
      </c>
    </row>
    <row r="3424" spans="1:27">
      <c r="A3424" s="49" t="s">
        <v>14094</v>
      </c>
      <c r="B3424" s="18" t="s">
        <v>14095</v>
      </c>
      <c r="C3424" s="51">
        <v>1.0739726027397261</v>
      </c>
      <c r="D3424" s="18">
        <v>3</v>
      </c>
      <c r="E3424" s="18">
        <v>0</v>
      </c>
      <c r="F3424" s="18">
        <v>2</v>
      </c>
      <c r="G3424" s="53">
        <v>2</v>
      </c>
      <c r="H3424" s="54">
        <v>8486.4</v>
      </c>
      <c r="I3424" s="18">
        <v>23</v>
      </c>
      <c r="J3424" s="19">
        <v>1</v>
      </c>
      <c r="K3424" s="36">
        <v>3418</v>
      </c>
      <c r="L3424" s="4" t="s">
        <v>14094</v>
      </c>
      <c r="M3424" s="4">
        <f t="shared" si="426"/>
        <v>-1.1330219934061214</v>
      </c>
      <c r="N3424" s="4">
        <f t="shared" si="427"/>
        <v>0.68064630302964524</v>
      </c>
      <c r="O3424" s="4">
        <f t="shared" si="428"/>
        <v>-0.95082437563201083</v>
      </c>
      <c r="P3424" s="4">
        <f t="shared" si="429"/>
        <v>0.27504093843367794</v>
      </c>
      <c r="Q3424" s="4">
        <f t="shared" si="430"/>
        <v>-0.58742470608256225</v>
      </c>
      <c r="R3424" s="4">
        <f t="shared" si="431"/>
        <v>-9.1283609935923563E-2</v>
      </c>
      <c r="S3424" s="4">
        <f t="shared" si="432"/>
        <v>0.2245309582888948</v>
      </c>
      <c r="T3424" s="4">
        <f t="shared" si="433"/>
        <v>0.50599724755477271</v>
      </c>
      <c r="U3424" s="4">
        <f>SUMXMY2($P$2:$W$2,ZTable[[#This Row],[Z - Customer Since]:[Z - Partner]])</f>
        <v>5.6080122344278704</v>
      </c>
      <c r="V3424" s="4">
        <f>SUMXMY2($P$3:$W$3,ZTable[[#This Row],[Z - Customer Since]:[Z - Partner]])</f>
        <v>4.0233087326115946</v>
      </c>
      <c r="W3424" s="4"/>
      <c r="X3424" s="4"/>
      <c r="Y3424" s="4">
        <f>MIN(ZTable[[#This Row],[Distance^2 to 1]:[Distance^2 to 2]])</f>
        <v>4.0233087326115946</v>
      </c>
      <c r="Z3424" s="36">
        <f>MATCH(ZTable[[#This Row],[Min Distance^2]],ZTable[[#This Row],[Distance^2 to 1]:[Distance^2 to 2]],0)</f>
        <v>2</v>
      </c>
      <c r="AA3424" s="4" t="str">
        <f>INDEX(ClusterTable[],MATCH(ZTable[[#This Row],[Assigned to Cluster]],ClusterTable[Cluster Number],0),2)</f>
        <v>CBRE s.r.o.</v>
      </c>
    </row>
    <row r="3425" spans="1:27">
      <c r="A3425" s="42" t="s">
        <v>14098</v>
      </c>
      <c r="B3425" s="16" t="s">
        <v>14099</v>
      </c>
      <c r="C3425" s="44">
        <v>3.3479452054794518</v>
      </c>
      <c r="D3425" s="16">
        <v>1</v>
      </c>
      <c r="E3425" s="16">
        <v>1</v>
      </c>
      <c r="F3425" s="16">
        <v>3</v>
      </c>
      <c r="G3425" s="46">
        <v>1</v>
      </c>
      <c r="H3425" s="47">
        <v>4992</v>
      </c>
      <c r="I3425" s="16">
        <v>11</v>
      </c>
      <c r="J3425" s="17">
        <v>1</v>
      </c>
      <c r="K3425" s="36">
        <v>3419</v>
      </c>
      <c r="L3425" s="4" t="s">
        <v>14098</v>
      </c>
      <c r="M3425" s="4">
        <f t="shared" si="426"/>
        <v>-0.43940249314700597</v>
      </c>
      <c r="N3425" s="4">
        <f t="shared" si="427"/>
        <v>-1.165614168753744</v>
      </c>
      <c r="O3425" s="4">
        <f t="shared" si="428"/>
        <v>1.0514948792879799</v>
      </c>
      <c r="P3425" s="4">
        <f t="shared" si="429"/>
        <v>1.4827511021452626</v>
      </c>
      <c r="Q3425" s="4">
        <f t="shared" si="430"/>
        <v>-1.854017067291357</v>
      </c>
      <c r="R3425" s="4">
        <f t="shared" si="431"/>
        <v>-0.10480250645975638</v>
      </c>
      <c r="S3425" s="4">
        <f t="shared" si="432"/>
        <v>-0.85681136545399739</v>
      </c>
      <c r="T3425" s="4">
        <f t="shared" si="433"/>
        <v>0.50599724755477271</v>
      </c>
      <c r="U3425" s="4">
        <f>SUMXMY2($P$2:$W$2,ZTable[[#This Row],[Z - Customer Since]:[Z - Partner]])</f>
        <v>12.118575025035096</v>
      </c>
      <c r="V3425" s="4">
        <f>SUMXMY2($P$3:$W$3,ZTable[[#This Row],[Z - Customer Since]:[Z - Partner]])</f>
        <v>16.115085255075961</v>
      </c>
      <c r="W3425" s="4"/>
      <c r="X3425" s="4"/>
      <c r="Y3425" s="4">
        <f>MIN(ZTable[[#This Row],[Distance^2 to 1]:[Distance^2 to 2]])</f>
        <v>12.118575025035096</v>
      </c>
      <c r="Z3425" s="36">
        <f>MATCH(ZTable[[#This Row],[Min Distance^2]],ZTable[[#This Row],[Distance^2 to 1]:[Distance^2 to 2]],0)</f>
        <v>1</v>
      </c>
      <c r="AA3425" s="4" t="str">
        <f>INDEX(ClusterTable[],MATCH(ZTable[[#This Row],[Assigned to Cluster]],ClusterTable[Cluster Number],0),2)</f>
        <v>AMD Global Telemedicine</v>
      </c>
    </row>
    <row r="3426" spans="1:27">
      <c r="A3426" s="49" t="s">
        <v>14102</v>
      </c>
      <c r="B3426" s="18" t="s">
        <v>14103</v>
      </c>
      <c r="C3426" s="51">
        <v>2.1671232876712327</v>
      </c>
      <c r="D3426" s="18">
        <v>1</v>
      </c>
      <c r="E3426" s="18">
        <v>1</v>
      </c>
      <c r="F3426" s="18">
        <v>1</v>
      </c>
      <c r="G3426" s="53">
        <v>2</v>
      </c>
      <c r="H3426" s="54">
        <v>29952</v>
      </c>
      <c r="I3426" s="18">
        <v>23</v>
      </c>
      <c r="J3426" s="19">
        <v>1</v>
      </c>
      <c r="K3426" s="36">
        <v>3420</v>
      </c>
      <c r="L3426" s="4" t="s">
        <v>14102</v>
      </c>
      <c r="M3426" s="4">
        <f t="shared" si="426"/>
        <v>-0.79958322159481166</v>
      </c>
      <c r="N3426" s="4">
        <f t="shared" si="427"/>
        <v>-1.165614168753744</v>
      </c>
      <c r="O3426" s="4">
        <f t="shared" si="428"/>
        <v>1.0514948792879799</v>
      </c>
      <c r="P3426" s="4">
        <f t="shared" si="429"/>
        <v>-0.93266922527790685</v>
      </c>
      <c r="Q3426" s="4">
        <f t="shared" si="430"/>
        <v>-0.58742470608256225</v>
      </c>
      <c r="R3426" s="4">
        <f t="shared" si="431"/>
        <v>-8.2389598609505354E-3</v>
      </c>
      <c r="S3426" s="4">
        <f t="shared" si="432"/>
        <v>0.2245309582888948</v>
      </c>
      <c r="T3426" s="4">
        <f t="shared" si="433"/>
        <v>0.50599724755477271</v>
      </c>
      <c r="U3426" s="4">
        <f>SUMXMY2($P$2:$W$2,ZTable[[#This Row],[Z - Customer Since]:[Z - Partner]])</f>
        <v>3.4172968878718182</v>
      </c>
      <c r="V3426" s="4">
        <f>SUMXMY2($P$3:$W$3,ZTable[[#This Row],[Z - Customer Since]:[Z - Partner]])</f>
        <v>8.9087920975875843</v>
      </c>
      <c r="W3426" s="4"/>
      <c r="X3426" s="4"/>
      <c r="Y3426" s="4">
        <f>MIN(ZTable[[#This Row],[Distance^2 to 1]:[Distance^2 to 2]])</f>
        <v>3.4172968878718182</v>
      </c>
      <c r="Z3426" s="36">
        <f>MATCH(ZTable[[#This Row],[Min Distance^2]],ZTable[[#This Row],[Distance^2 to 1]:[Distance^2 to 2]],0)</f>
        <v>1</v>
      </c>
      <c r="AA3426" s="4" t="str">
        <f>INDEX(ClusterTable[],MATCH(ZTable[[#This Row],[Assigned to Cluster]],ClusterTable[Cluster Number],0),2)</f>
        <v>AMD Global Telemedicine</v>
      </c>
    </row>
    <row r="3427" spans="1:27">
      <c r="A3427" s="42" t="s">
        <v>14105</v>
      </c>
      <c r="B3427" s="16" t="s">
        <v>14106</v>
      </c>
      <c r="C3427" s="44">
        <v>3.7315068493150685</v>
      </c>
      <c r="D3427" s="16">
        <v>1</v>
      </c>
      <c r="E3427" s="16">
        <v>1</v>
      </c>
      <c r="F3427" s="16">
        <v>1</v>
      </c>
      <c r="G3427" s="46">
        <v>4</v>
      </c>
      <c r="H3427" s="47">
        <v>238372.09</v>
      </c>
      <c r="I3427" s="16">
        <v>8</v>
      </c>
      <c r="J3427" s="17">
        <v>1</v>
      </c>
      <c r="K3427" s="36">
        <v>3421</v>
      </c>
      <c r="L3427" s="4" t="s">
        <v>14105</v>
      </c>
      <c r="M3427" s="4">
        <f t="shared" si="426"/>
        <v>-0.32240643286233583</v>
      </c>
      <c r="N3427" s="4">
        <f t="shared" si="427"/>
        <v>-1.165614168753744</v>
      </c>
      <c r="O3427" s="4">
        <f t="shared" si="428"/>
        <v>1.0514948792879799</v>
      </c>
      <c r="P3427" s="4">
        <f t="shared" si="429"/>
        <v>-0.93266922527790685</v>
      </c>
      <c r="Q3427" s="4">
        <f t="shared" si="430"/>
        <v>1.945760016335027</v>
      </c>
      <c r="R3427" s="4">
        <f t="shared" si="431"/>
        <v>0.79808247735228288</v>
      </c>
      <c r="S3427" s="4">
        <f t="shared" si="432"/>
        <v>-1.1271469463897206</v>
      </c>
      <c r="T3427" s="4">
        <f t="shared" si="433"/>
        <v>0.50599724755477271</v>
      </c>
      <c r="U3427" s="4">
        <f>SUMXMY2($P$2:$W$2,ZTable[[#This Row],[Z - Customer Since]:[Z - Partner]])</f>
        <v>12.634494187970491</v>
      </c>
      <c r="V3427" s="4">
        <f>SUMXMY2($P$3:$W$3,ZTable[[#This Row],[Z - Customer Since]:[Z - Partner]])</f>
        <v>12.796140203317599</v>
      </c>
      <c r="W3427" s="4"/>
      <c r="X3427" s="4"/>
      <c r="Y3427" s="4">
        <f>MIN(ZTable[[#This Row],[Distance^2 to 1]:[Distance^2 to 2]])</f>
        <v>12.634494187970491</v>
      </c>
      <c r="Z3427" s="36">
        <f>MATCH(ZTable[[#This Row],[Min Distance^2]],ZTable[[#This Row],[Distance^2 to 1]:[Distance^2 to 2]],0)</f>
        <v>1</v>
      </c>
      <c r="AA3427" s="4" t="str">
        <f>INDEX(ClusterTable[],MATCH(ZTable[[#This Row],[Assigned to Cluster]],ClusterTable[Cluster Number],0),2)</f>
        <v>AMD Global Telemedicine</v>
      </c>
    </row>
    <row r="3428" spans="1:27">
      <c r="A3428" s="49" t="s">
        <v>14109</v>
      </c>
      <c r="B3428" s="18" t="s">
        <v>14110</v>
      </c>
      <c r="C3428" s="51">
        <v>3.6383561643835618</v>
      </c>
      <c r="D3428" s="18">
        <v>3</v>
      </c>
      <c r="E3428" s="18">
        <v>0</v>
      </c>
      <c r="F3428" s="18">
        <v>2</v>
      </c>
      <c r="G3428" s="53">
        <v>2</v>
      </c>
      <c r="H3428" s="54">
        <v>50592</v>
      </c>
      <c r="I3428" s="18">
        <v>33</v>
      </c>
      <c r="J3428" s="19">
        <v>1</v>
      </c>
      <c r="K3428" s="36">
        <v>3422</v>
      </c>
      <c r="L3428" s="4" t="s">
        <v>14109</v>
      </c>
      <c r="M3428" s="4">
        <f t="shared" si="426"/>
        <v>-0.35081976178861279</v>
      </c>
      <c r="N3428" s="4">
        <f t="shared" si="427"/>
        <v>0.68064630302964524</v>
      </c>
      <c r="O3428" s="4">
        <f t="shared" si="428"/>
        <v>-0.95082437563201083</v>
      </c>
      <c r="P3428" s="4">
        <f t="shared" si="429"/>
        <v>0.27504093843367794</v>
      </c>
      <c r="Q3428" s="4">
        <f t="shared" si="430"/>
        <v>-0.58742470608256225</v>
      </c>
      <c r="R3428" s="4">
        <f t="shared" si="431"/>
        <v>7.1611665211138903E-2</v>
      </c>
      <c r="S3428" s="4">
        <f t="shared" si="432"/>
        <v>1.1256495614079718</v>
      </c>
      <c r="T3428" s="4">
        <f t="shared" si="433"/>
        <v>0.50599724755477271</v>
      </c>
      <c r="U3428" s="4">
        <f>SUMXMY2($P$2:$W$2,ZTable[[#This Row],[Z - Customer Since]:[Z - Partner]])</f>
        <v>6.4727988569729149</v>
      </c>
      <c r="V3428" s="4">
        <f>SUMXMY2($P$3:$W$3,ZTable[[#This Row],[Z - Customer Since]:[Z - Partner]])</f>
        <v>2.5413697260504837</v>
      </c>
      <c r="W3428" s="4"/>
      <c r="X3428" s="4"/>
      <c r="Y3428" s="4">
        <f>MIN(ZTable[[#This Row],[Distance^2 to 1]:[Distance^2 to 2]])</f>
        <v>2.5413697260504837</v>
      </c>
      <c r="Z3428" s="36">
        <f>MATCH(ZTable[[#This Row],[Min Distance^2]],ZTable[[#This Row],[Distance^2 to 1]:[Distance^2 to 2]],0)</f>
        <v>2</v>
      </c>
      <c r="AA3428" s="4" t="str">
        <f>INDEX(ClusterTable[],MATCH(ZTable[[#This Row],[Assigned to Cluster]],ClusterTable[Cluster Number],0),2)</f>
        <v>CBRE s.r.o.</v>
      </c>
    </row>
    <row r="3429" spans="1:27">
      <c r="A3429" s="42" t="s">
        <v>14113</v>
      </c>
      <c r="B3429" s="16" t="s">
        <v>14114</v>
      </c>
      <c r="C3429" s="44">
        <v>3.1205479452054794</v>
      </c>
      <c r="D3429" s="16">
        <v>3</v>
      </c>
      <c r="E3429" s="16">
        <v>1</v>
      </c>
      <c r="F3429" s="16">
        <v>1</v>
      </c>
      <c r="G3429" s="46">
        <v>2</v>
      </c>
      <c r="H3429" s="47">
        <v>7020</v>
      </c>
      <c r="I3429" s="16">
        <v>11</v>
      </c>
      <c r="J3429" s="17">
        <v>1</v>
      </c>
      <c r="K3429" s="36">
        <v>3423</v>
      </c>
      <c r="L3429" s="4" t="s">
        <v>14113</v>
      </c>
      <c r="M3429" s="4">
        <f t="shared" si="426"/>
        <v>-0.50876444317291747</v>
      </c>
      <c r="N3429" s="4">
        <f t="shared" si="427"/>
        <v>0.68064630302964524</v>
      </c>
      <c r="O3429" s="4">
        <f t="shared" si="428"/>
        <v>1.0514948792879799</v>
      </c>
      <c r="P3429" s="4">
        <f t="shared" si="429"/>
        <v>-0.93266922527790685</v>
      </c>
      <c r="Q3429" s="4">
        <f t="shared" si="430"/>
        <v>-0.58742470608256225</v>
      </c>
      <c r="R3429" s="4">
        <f t="shared" si="431"/>
        <v>-9.6956718298603403E-2</v>
      </c>
      <c r="S3429" s="4">
        <f t="shared" si="432"/>
        <v>-0.85681136545399739</v>
      </c>
      <c r="T3429" s="4">
        <f t="shared" si="433"/>
        <v>0.50599724755477271</v>
      </c>
      <c r="U3429" s="4">
        <f>SUMXMY2($P$2:$W$2,ZTable[[#This Row],[Z - Customer Since]:[Z - Partner]])</f>
        <v>1.2317654429614819</v>
      </c>
      <c r="V3429" s="4">
        <f>SUMXMY2($P$3:$W$3,ZTable[[#This Row],[Z - Customer Since]:[Z - Partner]])</f>
        <v>11.348563860373941</v>
      </c>
      <c r="W3429" s="4"/>
      <c r="X3429" s="4"/>
      <c r="Y3429" s="4">
        <f>MIN(ZTable[[#This Row],[Distance^2 to 1]:[Distance^2 to 2]])</f>
        <v>1.2317654429614819</v>
      </c>
      <c r="Z3429" s="36">
        <f>MATCH(ZTable[[#This Row],[Min Distance^2]],ZTable[[#This Row],[Distance^2 to 1]:[Distance^2 to 2]],0)</f>
        <v>1</v>
      </c>
      <c r="AA3429" s="4" t="str">
        <f>INDEX(ClusterTable[],MATCH(ZTable[[#This Row],[Assigned to Cluster]],ClusterTable[Cluster Number],0),2)</f>
        <v>AMD Global Telemedicine</v>
      </c>
    </row>
    <row r="3430" spans="1:27">
      <c r="A3430" s="49" t="s">
        <v>14116</v>
      </c>
      <c r="B3430" s="18" t="s">
        <v>14117</v>
      </c>
      <c r="C3430" s="51">
        <v>3.5616438356164384</v>
      </c>
      <c r="D3430" s="18">
        <v>1</v>
      </c>
      <c r="E3430" s="18">
        <v>0</v>
      </c>
      <c r="F3430" s="18">
        <v>2</v>
      </c>
      <c r="G3430" s="53">
        <v>2</v>
      </c>
      <c r="H3430" s="54">
        <v>0</v>
      </c>
      <c r="I3430" s="18">
        <v>23</v>
      </c>
      <c r="J3430" s="19">
        <v>1</v>
      </c>
      <c r="K3430" s="36">
        <v>3424</v>
      </c>
      <c r="L3430" s="4" t="s">
        <v>14116</v>
      </c>
      <c r="M3430" s="4">
        <f t="shared" si="426"/>
        <v>-0.37421897384554687</v>
      </c>
      <c r="N3430" s="4">
        <f t="shared" si="427"/>
        <v>-1.165614168753744</v>
      </c>
      <c r="O3430" s="4">
        <f t="shared" si="428"/>
        <v>-0.95082437563201083</v>
      </c>
      <c r="P3430" s="4">
        <f t="shared" si="429"/>
        <v>0.27504093843367794</v>
      </c>
      <c r="Q3430" s="4">
        <f t="shared" si="430"/>
        <v>-0.58742470608256225</v>
      </c>
      <c r="R3430" s="4">
        <f t="shared" si="431"/>
        <v>-0.12411521577951753</v>
      </c>
      <c r="S3430" s="4">
        <f t="shared" si="432"/>
        <v>0.2245309582888948</v>
      </c>
      <c r="T3430" s="4">
        <f t="shared" si="433"/>
        <v>0.50599724755477271</v>
      </c>
      <c r="U3430" s="4">
        <f>SUMXMY2($P$2:$W$2,ZTable[[#This Row],[Z - Customer Since]:[Z - Partner]])</f>
        <v>9.0253591945000142</v>
      </c>
      <c r="V3430" s="4">
        <f>SUMXMY2($P$3:$W$3,ZTable[[#This Row],[Z - Customer Since]:[Z - Partner]])</f>
        <v>3.0759169323985889</v>
      </c>
      <c r="W3430" s="4"/>
      <c r="X3430" s="4"/>
      <c r="Y3430" s="4">
        <f>MIN(ZTable[[#This Row],[Distance^2 to 1]:[Distance^2 to 2]])</f>
        <v>3.0759169323985889</v>
      </c>
      <c r="Z3430" s="36">
        <f>MATCH(ZTable[[#This Row],[Min Distance^2]],ZTable[[#This Row],[Distance^2 to 1]:[Distance^2 to 2]],0)</f>
        <v>2</v>
      </c>
      <c r="AA3430" s="4" t="str">
        <f>INDEX(ClusterTable[],MATCH(ZTable[[#This Row],[Assigned to Cluster]],ClusterTable[Cluster Number],0),2)</f>
        <v>CBRE s.r.o.</v>
      </c>
    </row>
    <row r="3431" spans="1:27">
      <c r="A3431" s="42" t="s">
        <v>14119</v>
      </c>
      <c r="B3431" s="16" t="s">
        <v>14120</v>
      </c>
      <c r="C3431" s="44">
        <v>2.8191780821917809</v>
      </c>
      <c r="D3431" s="16">
        <v>3</v>
      </c>
      <c r="E3431" s="16">
        <v>0</v>
      </c>
      <c r="F3431" s="16">
        <v>2</v>
      </c>
      <c r="G3431" s="46">
        <v>2</v>
      </c>
      <c r="H3431" s="47">
        <v>9828</v>
      </c>
      <c r="I3431" s="16">
        <v>25</v>
      </c>
      <c r="J3431" s="17">
        <v>1</v>
      </c>
      <c r="K3431" s="36">
        <v>3425</v>
      </c>
      <c r="L3431" s="4" t="s">
        <v>14119</v>
      </c>
      <c r="M3431" s="4">
        <f t="shared" si="426"/>
        <v>-0.60068991911087244</v>
      </c>
      <c r="N3431" s="4">
        <f t="shared" si="427"/>
        <v>0.68064630302964524</v>
      </c>
      <c r="O3431" s="4">
        <f t="shared" si="428"/>
        <v>-0.95082437563201083</v>
      </c>
      <c r="P3431" s="4">
        <f t="shared" si="429"/>
        <v>0.27504093843367794</v>
      </c>
      <c r="Q3431" s="4">
        <f t="shared" si="430"/>
        <v>-0.58742470608256225</v>
      </c>
      <c r="R3431" s="4">
        <f t="shared" si="431"/>
        <v>-8.6093319306237745E-2</v>
      </c>
      <c r="S3431" s="4">
        <f t="shared" si="432"/>
        <v>0.40475467891271016</v>
      </c>
      <c r="T3431" s="4">
        <f t="shared" si="433"/>
        <v>0.50599724755477271</v>
      </c>
      <c r="U3431" s="4">
        <f>SUMXMY2($P$2:$W$2,ZTable[[#This Row],[Z - Customer Since]:[Z - Partner]])</f>
        <v>5.5253032328286391</v>
      </c>
      <c r="V3431" s="4">
        <f>SUMXMY2($P$3:$W$3,ZTable[[#This Row],[Z - Customer Since]:[Z - Partner]])</f>
        <v>3.0011499315335803</v>
      </c>
      <c r="W3431" s="4"/>
      <c r="X3431" s="4"/>
      <c r="Y3431" s="4">
        <f>MIN(ZTable[[#This Row],[Distance^2 to 1]:[Distance^2 to 2]])</f>
        <v>3.0011499315335803</v>
      </c>
      <c r="Z3431" s="36">
        <f>MATCH(ZTable[[#This Row],[Min Distance^2]],ZTable[[#This Row],[Distance^2 to 1]:[Distance^2 to 2]],0)</f>
        <v>2</v>
      </c>
      <c r="AA3431" s="4" t="str">
        <f>INDEX(ClusterTable[],MATCH(ZTable[[#This Row],[Assigned to Cluster]],ClusterTable[Cluster Number],0),2)</f>
        <v>CBRE s.r.o.</v>
      </c>
    </row>
    <row r="3432" spans="1:27">
      <c r="A3432" s="49" t="s">
        <v>14123</v>
      </c>
      <c r="B3432" s="18" t="s">
        <v>14124</v>
      </c>
      <c r="C3432" s="51">
        <v>0.38082191780821917</v>
      </c>
      <c r="D3432" s="18">
        <v>3</v>
      </c>
      <c r="E3432" s="18">
        <v>1</v>
      </c>
      <c r="F3432" s="18">
        <v>2</v>
      </c>
      <c r="G3432" s="53">
        <v>2</v>
      </c>
      <c r="H3432" s="54">
        <v>10200</v>
      </c>
      <c r="I3432" s="18">
        <v>23</v>
      </c>
      <c r="J3432" s="19">
        <v>1</v>
      </c>
      <c r="K3432" s="36">
        <v>3426</v>
      </c>
      <c r="L3432" s="4" t="s">
        <v>14123</v>
      </c>
      <c r="M3432" s="4">
        <f t="shared" si="426"/>
        <v>-1.3444505880634181</v>
      </c>
      <c r="N3432" s="4">
        <f t="shared" si="427"/>
        <v>0.68064630302964524</v>
      </c>
      <c r="O3432" s="4">
        <f t="shared" si="428"/>
        <v>1.0514948792879799</v>
      </c>
      <c r="P3432" s="4">
        <f t="shared" si="429"/>
        <v>0.27504093843367794</v>
      </c>
      <c r="Q3432" s="4">
        <f t="shared" si="430"/>
        <v>-0.58742470608256225</v>
      </c>
      <c r="R3432" s="4">
        <f t="shared" si="431"/>
        <v>-8.465415106365938E-2</v>
      </c>
      <c r="S3432" s="4">
        <f t="shared" si="432"/>
        <v>0.2245309582888948</v>
      </c>
      <c r="T3432" s="4">
        <f t="shared" si="433"/>
        <v>0.50599724755477271</v>
      </c>
      <c r="U3432" s="4">
        <f>SUMXMY2($P$2:$W$2,ZTable[[#This Row],[Z - Customer Since]:[Z - Partner]])</f>
        <v>1.8017918993264395</v>
      </c>
      <c r="V3432" s="4">
        <f>SUMXMY2($P$3:$W$3,ZTable[[#This Row],[Z - Customer Since]:[Z - Partner]])</f>
        <v>8.5028378158255311</v>
      </c>
      <c r="W3432" s="4"/>
      <c r="X3432" s="4"/>
      <c r="Y3432" s="4">
        <f>MIN(ZTable[[#This Row],[Distance^2 to 1]:[Distance^2 to 2]])</f>
        <v>1.8017918993264395</v>
      </c>
      <c r="Z3432" s="36">
        <f>MATCH(ZTable[[#This Row],[Min Distance^2]],ZTable[[#This Row],[Distance^2 to 1]:[Distance^2 to 2]],0)</f>
        <v>1</v>
      </c>
      <c r="AA3432" s="4" t="str">
        <f>INDEX(ClusterTable[],MATCH(ZTable[[#This Row],[Assigned to Cluster]],ClusterTable[Cluster Number],0),2)</f>
        <v>AMD Global Telemedicine</v>
      </c>
    </row>
    <row r="3433" spans="1:27">
      <c r="A3433" s="42" t="s">
        <v>14127</v>
      </c>
      <c r="B3433" s="16" t="s">
        <v>14128</v>
      </c>
      <c r="C3433" s="44">
        <v>0.63287671232876708</v>
      </c>
      <c r="D3433" s="16">
        <v>1</v>
      </c>
      <c r="E3433" s="16">
        <v>1</v>
      </c>
      <c r="F3433" s="16">
        <v>2</v>
      </c>
      <c r="G3433" s="46">
        <v>2</v>
      </c>
      <c r="H3433" s="47">
        <v>6555</v>
      </c>
      <c r="I3433" s="16">
        <v>23</v>
      </c>
      <c r="J3433" s="17">
        <v>1</v>
      </c>
      <c r="K3433" s="36">
        <v>3427</v>
      </c>
      <c r="L3433" s="4" t="s">
        <v>14127</v>
      </c>
      <c r="M3433" s="4">
        <f t="shared" si="426"/>
        <v>-1.2675674627334919</v>
      </c>
      <c r="N3433" s="4">
        <f t="shared" si="427"/>
        <v>-1.165614168753744</v>
      </c>
      <c r="O3433" s="4">
        <f t="shared" si="428"/>
        <v>1.0514948792879799</v>
      </c>
      <c r="P3433" s="4">
        <f t="shared" si="429"/>
        <v>0.27504093843367794</v>
      </c>
      <c r="Q3433" s="4">
        <f t="shared" si="430"/>
        <v>-0.58742470608256225</v>
      </c>
      <c r="R3433" s="4">
        <f t="shared" si="431"/>
        <v>-9.8755678601826338E-2</v>
      </c>
      <c r="S3433" s="4">
        <f t="shared" si="432"/>
        <v>0.2245309582888948</v>
      </c>
      <c r="T3433" s="4">
        <f t="shared" si="433"/>
        <v>0.50599724755477271</v>
      </c>
      <c r="U3433" s="4">
        <f>SUMXMY2($P$2:$W$2,ZTable[[#This Row],[Z - Customer Since]:[Z - Partner]])</f>
        <v>5.12630600759893</v>
      </c>
      <c r="V3433" s="4">
        <f>SUMXMY2($P$3:$W$3,ZTable[[#This Row],[Z - Customer Since]:[Z - Partner]])</f>
        <v>8.3251979299606251</v>
      </c>
      <c r="W3433" s="4"/>
      <c r="X3433" s="4"/>
      <c r="Y3433" s="4">
        <f>MIN(ZTable[[#This Row],[Distance^2 to 1]:[Distance^2 to 2]])</f>
        <v>5.12630600759893</v>
      </c>
      <c r="Z3433" s="36">
        <f>MATCH(ZTable[[#This Row],[Min Distance^2]],ZTable[[#This Row],[Distance^2 to 1]:[Distance^2 to 2]],0)</f>
        <v>1</v>
      </c>
      <c r="AA3433" s="4" t="str">
        <f>INDEX(ClusterTable[],MATCH(ZTable[[#This Row],[Assigned to Cluster]],ClusterTable[Cluster Number],0),2)</f>
        <v>AMD Global Telemedicine</v>
      </c>
    </row>
    <row r="3434" spans="1:27">
      <c r="A3434" s="49" t="s">
        <v>14130</v>
      </c>
      <c r="B3434" s="18" t="s">
        <v>14131</v>
      </c>
      <c r="C3434" s="51">
        <v>3.3972602739726026</v>
      </c>
      <c r="D3434" s="18">
        <v>3</v>
      </c>
      <c r="E3434" s="18">
        <v>0</v>
      </c>
      <c r="F3434" s="18">
        <v>2</v>
      </c>
      <c r="G3434" s="53">
        <v>3</v>
      </c>
      <c r="H3434" s="54">
        <v>27612</v>
      </c>
      <c r="I3434" s="18">
        <v>21</v>
      </c>
      <c r="J3434" s="19">
        <v>1</v>
      </c>
      <c r="K3434" s="36">
        <v>3428</v>
      </c>
      <c r="L3434" s="4" t="s">
        <v>14130</v>
      </c>
      <c r="M3434" s="4">
        <f t="shared" si="426"/>
        <v>-0.42436014253897697</v>
      </c>
      <c r="N3434" s="4">
        <f t="shared" si="427"/>
        <v>0.68064630302964524</v>
      </c>
      <c r="O3434" s="4">
        <f t="shared" si="428"/>
        <v>-0.95082437563201083</v>
      </c>
      <c r="P3434" s="4">
        <f t="shared" si="429"/>
        <v>0.27504093843367794</v>
      </c>
      <c r="Q3434" s="4">
        <f t="shared" si="430"/>
        <v>0.67916765512623245</v>
      </c>
      <c r="R3434" s="4">
        <f t="shared" si="431"/>
        <v>-1.7291792354588581E-2</v>
      </c>
      <c r="S3434" s="4">
        <f t="shared" si="432"/>
        <v>4.4307237665079435E-2</v>
      </c>
      <c r="T3434" s="4">
        <f t="shared" si="433"/>
        <v>0.50599724755477271</v>
      </c>
      <c r="U3434" s="4">
        <f>SUMXMY2($P$2:$W$2,ZTable[[#This Row],[Z - Customer Since]:[Z - Partner]])</f>
        <v>7.2218381928587059</v>
      </c>
      <c r="V3434" s="4">
        <f>SUMXMY2($P$3:$W$3,ZTable[[#This Row],[Z - Customer Since]:[Z - Partner]])</f>
        <v>1.7626232123558931</v>
      </c>
      <c r="W3434" s="4"/>
      <c r="X3434" s="4"/>
      <c r="Y3434" s="4">
        <f>MIN(ZTable[[#This Row],[Distance^2 to 1]:[Distance^2 to 2]])</f>
        <v>1.7626232123558931</v>
      </c>
      <c r="Z3434" s="36">
        <f>MATCH(ZTable[[#This Row],[Min Distance^2]],ZTable[[#This Row],[Distance^2 to 1]:[Distance^2 to 2]],0)</f>
        <v>2</v>
      </c>
      <c r="AA3434" s="4" t="str">
        <f>INDEX(ClusterTable[],MATCH(ZTable[[#This Row],[Assigned to Cluster]],ClusterTable[Cluster Number],0),2)</f>
        <v>CBRE s.r.o.</v>
      </c>
    </row>
    <row r="3435" spans="1:27">
      <c r="A3435" s="42" t="s">
        <v>14133</v>
      </c>
      <c r="B3435" s="16" t="s">
        <v>14134</v>
      </c>
      <c r="C3435" s="44">
        <v>0.64931506849315068</v>
      </c>
      <c r="D3435" s="16">
        <v>3</v>
      </c>
      <c r="E3435" s="16">
        <v>1</v>
      </c>
      <c r="F3435" s="16">
        <v>3</v>
      </c>
      <c r="G3435" s="46">
        <v>2</v>
      </c>
      <c r="H3435" s="47">
        <v>16320</v>
      </c>
      <c r="I3435" s="16">
        <v>11</v>
      </c>
      <c r="J3435" s="17">
        <v>1</v>
      </c>
      <c r="K3435" s="36">
        <v>3429</v>
      </c>
      <c r="L3435" s="4" t="s">
        <v>14133</v>
      </c>
      <c r="M3435" s="4">
        <f t="shared" si="426"/>
        <v>-1.2625533458641489</v>
      </c>
      <c r="N3435" s="4">
        <f t="shared" si="427"/>
        <v>0.68064630302964524</v>
      </c>
      <c r="O3435" s="4">
        <f t="shared" si="428"/>
        <v>1.0514948792879799</v>
      </c>
      <c r="P3435" s="4">
        <f t="shared" si="429"/>
        <v>1.4827511021452626</v>
      </c>
      <c r="Q3435" s="4">
        <f t="shared" si="430"/>
        <v>-0.58742470608256225</v>
      </c>
      <c r="R3435" s="4">
        <f t="shared" si="431"/>
        <v>-6.0977512234144493E-2</v>
      </c>
      <c r="S3435" s="4">
        <f t="shared" si="432"/>
        <v>-0.85681136545399739</v>
      </c>
      <c r="T3435" s="4">
        <f t="shared" si="433"/>
        <v>0.50599724755477271</v>
      </c>
      <c r="U3435" s="4">
        <f>SUMXMY2($P$2:$W$2,ZTable[[#This Row],[Z - Customer Since]:[Z - Partner]])</f>
        <v>7.2584259597928416</v>
      </c>
      <c r="V3435" s="4">
        <f>SUMXMY2($P$3:$W$3,ZTable[[#This Row],[Z - Customer Since]:[Z - Partner]])</f>
        <v>12.489652870878109</v>
      </c>
      <c r="W3435" s="4"/>
      <c r="X3435" s="4"/>
      <c r="Y3435" s="4">
        <f>MIN(ZTable[[#This Row],[Distance^2 to 1]:[Distance^2 to 2]])</f>
        <v>7.2584259597928416</v>
      </c>
      <c r="Z3435" s="36">
        <f>MATCH(ZTable[[#This Row],[Min Distance^2]],ZTable[[#This Row],[Distance^2 to 1]:[Distance^2 to 2]],0)</f>
        <v>1</v>
      </c>
      <c r="AA3435" s="4" t="str">
        <f>INDEX(ClusterTable[],MATCH(ZTable[[#This Row],[Assigned to Cluster]],ClusterTable[Cluster Number],0),2)</f>
        <v>AMD Global Telemedicine</v>
      </c>
    </row>
    <row r="3436" spans="1:27">
      <c r="A3436" s="49" t="s">
        <v>14136</v>
      </c>
      <c r="B3436" s="18" t="s">
        <v>14137</v>
      </c>
      <c r="C3436" s="51">
        <v>3.8082191780821919</v>
      </c>
      <c r="D3436" s="18">
        <v>1</v>
      </c>
      <c r="E3436" s="18">
        <v>1</v>
      </c>
      <c r="F3436" s="18">
        <v>1</v>
      </c>
      <c r="G3436" s="53">
        <v>3</v>
      </c>
      <c r="H3436" s="54">
        <v>29811.05</v>
      </c>
      <c r="I3436" s="18">
        <v>7</v>
      </c>
      <c r="J3436" s="19">
        <v>1</v>
      </c>
      <c r="K3436" s="36">
        <v>3430</v>
      </c>
      <c r="L3436" s="4" t="s">
        <v>14136</v>
      </c>
      <c r="M3436" s="4">
        <f t="shared" si="426"/>
        <v>-0.29900722080540182</v>
      </c>
      <c r="N3436" s="4">
        <f t="shared" si="427"/>
        <v>-1.165614168753744</v>
      </c>
      <c r="O3436" s="4">
        <f t="shared" si="428"/>
        <v>1.0514948792879799</v>
      </c>
      <c r="P3436" s="4">
        <f t="shared" si="429"/>
        <v>-0.93266922527790685</v>
      </c>
      <c r="Q3436" s="4">
        <f t="shared" si="430"/>
        <v>0.67916765512623245</v>
      </c>
      <c r="R3436" s="4">
        <f t="shared" si="431"/>
        <v>-8.7842576130780087E-3</v>
      </c>
      <c r="S3436" s="4">
        <f t="shared" si="432"/>
        <v>-1.2172588067016281</v>
      </c>
      <c r="T3436" s="4">
        <f t="shared" si="433"/>
        <v>0.50599724755477271</v>
      </c>
      <c r="U3436" s="4">
        <f>SUMXMY2($P$2:$W$2,ZTable[[#This Row],[Z - Customer Since]:[Z - Partner]])</f>
        <v>7.3098007903414386</v>
      </c>
      <c r="V3436" s="4">
        <f>SUMXMY2($P$3:$W$3,ZTable[[#This Row],[Z - Customer Since]:[Z - Partner]])</f>
        <v>11.034186608984177</v>
      </c>
      <c r="W3436" s="4"/>
      <c r="X3436" s="4"/>
      <c r="Y3436" s="4">
        <f>MIN(ZTable[[#This Row],[Distance^2 to 1]:[Distance^2 to 2]])</f>
        <v>7.3098007903414386</v>
      </c>
      <c r="Z3436" s="36">
        <f>MATCH(ZTable[[#This Row],[Min Distance^2]],ZTable[[#This Row],[Distance^2 to 1]:[Distance^2 to 2]],0)</f>
        <v>1</v>
      </c>
      <c r="AA3436" s="4" t="str">
        <f>INDEX(ClusterTable[],MATCH(ZTable[[#This Row],[Assigned to Cluster]],ClusterTable[Cluster Number],0),2)</f>
        <v>AMD Global Telemedicine</v>
      </c>
    </row>
    <row r="3437" spans="1:27">
      <c r="A3437" s="42" t="s">
        <v>14139</v>
      </c>
      <c r="B3437" s="16" t="s">
        <v>14140</v>
      </c>
      <c r="C3437" s="44">
        <v>0.9123287671232877</v>
      </c>
      <c r="D3437" s="16">
        <v>3</v>
      </c>
      <c r="E3437" s="16">
        <v>1</v>
      </c>
      <c r="F3437" s="16">
        <v>2</v>
      </c>
      <c r="G3437" s="46">
        <v>2</v>
      </c>
      <c r="H3437" s="47">
        <v>2160</v>
      </c>
      <c r="I3437" s="16">
        <v>8</v>
      </c>
      <c r="J3437" s="17">
        <v>1</v>
      </c>
      <c r="K3437" s="36">
        <v>3431</v>
      </c>
      <c r="L3437" s="4" t="s">
        <v>14139</v>
      </c>
      <c r="M3437" s="4">
        <f t="shared" si="426"/>
        <v>-1.1823274759546609</v>
      </c>
      <c r="N3437" s="4">
        <f t="shared" si="427"/>
        <v>0.68064630302964524</v>
      </c>
      <c r="O3437" s="4">
        <f t="shared" si="428"/>
        <v>1.0514948792879799</v>
      </c>
      <c r="P3437" s="4">
        <f t="shared" si="429"/>
        <v>0.27504093843367794</v>
      </c>
      <c r="Q3437" s="4">
        <f t="shared" si="430"/>
        <v>-0.58742470608256225</v>
      </c>
      <c r="R3437" s="4">
        <f t="shared" si="431"/>
        <v>-0.11575875501615934</v>
      </c>
      <c r="S3437" s="4">
        <f t="shared" si="432"/>
        <v>-1.1271469463897206</v>
      </c>
      <c r="T3437" s="4">
        <f t="shared" si="433"/>
        <v>0.50599724755477271</v>
      </c>
      <c r="U3437" s="4">
        <f>SUMXMY2($P$2:$W$2,ZTable[[#This Row],[Z - Customer Since]:[Z - Partner]])</f>
        <v>3.4656982378580898</v>
      </c>
      <c r="V3437" s="4">
        <f>SUMXMY2($P$3:$W$3,ZTable[[#This Row],[Z - Customer Since]:[Z - Partner]])</f>
        <v>11.918897597423808</v>
      </c>
      <c r="W3437" s="4"/>
      <c r="X3437" s="4"/>
      <c r="Y3437" s="4">
        <f>MIN(ZTable[[#This Row],[Distance^2 to 1]:[Distance^2 to 2]])</f>
        <v>3.4656982378580898</v>
      </c>
      <c r="Z3437" s="36">
        <f>MATCH(ZTable[[#This Row],[Min Distance^2]],ZTable[[#This Row],[Distance^2 to 1]:[Distance^2 to 2]],0)</f>
        <v>1</v>
      </c>
      <c r="AA3437" s="4" t="str">
        <f>INDEX(ClusterTable[],MATCH(ZTable[[#This Row],[Assigned to Cluster]],ClusterTable[Cluster Number],0),2)</f>
        <v>AMD Global Telemedicine</v>
      </c>
    </row>
    <row r="3438" spans="1:27">
      <c r="A3438" s="49" t="s">
        <v>14142</v>
      </c>
      <c r="B3438" s="18" t="s">
        <v>14143</v>
      </c>
      <c r="C3438" s="51">
        <v>4.4821917808219176</v>
      </c>
      <c r="D3438" s="18">
        <v>3</v>
      </c>
      <c r="E3438" s="18">
        <v>0</v>
      </c>
      <c r="F3438" s="18">
        <v>2</v>
      </c>
      <c r="G3438" s="53">
        <v>4</v>
      </c>
      <c r="H3438" s="54">
        <v>56355</v>
      </c>
      <c r="I3438" s="18">
        <v>10</v>
      </c>
      <c r="J3438" s="19">
        <v>1</v>
      </c>
      <c r="K3438" s="36">
        <v>3432</v>
      </c>
      <c r="L3438" s="4" t="s">
        <v>14142</v>
      </c>
      <c r="M3438" s="4">
        <f t="shared" si="426"/>
        <v>-9.3428429162338775E-2</v>
      </c>
      <c r="N3438" s="4">
        <f t="shared" si="427"/>
        <v>0.68064630302964524</v>
      </c>
      <c r="O3438" s="4">
        <f t="shared" si="428"/>
        <v>-0.95082437563201083</v>
      </c>
      <c r="P3438" s="4">
        <f t="shared" si="429"/>
        <v>0.27504093843367794</v>
      </c>
      <c r="Q3438" s="4">
        <f t="shared" si="430"/>
        <v>1.945760016335027</v>
      </c>
      <c r="R3438" s="4">
        <f t="shared" si="431"/>
        <v>9.3907166775598766E-2</v>
      </c>
      <c r="S3438" s="4">
        <f t="shared" si="432"/>
        <v>-0.94692322576590515</v>
      </c>
      <c r="T3438" s="4">
        <f t="shared" si="433"/>
        <v>0.50599724755477271</v>
      </c>
      <c r="U3438" s="4">
        <f>SUMXMY2($P$2:$W$2,ZTable[[#This Row],[Z - Customer Since]:[Z - Partner]])</f>
        <v>13.734073241398047</v>
      </c>
      <c r="V3438" s="4">
        <f>SUMXMY2($P$3:$W$3,ZTable[[#This Row],[Z - Customer Since]:[Z - Partner]])</f>
        <v>6.0390020823307093</v>
      </c>
      <c r="W3438" s="4"/>
      <c r="X3438" s="4"/>
      <c r="Y3438" s="4">
        <f>MIN(ZTable[[#This Row],[Distance^2 to 1]:[Distance^2 to 2]])</f>
        <v>6.0390020823307093</v>
      </c>
      <c r="Z3438" s="36">
        <f>MATCH(ZTable[[#This Row],[Min Distance^2]],ZTable[[#This Row],[Distance^2 to 1]:[Distance^2 to 2]],0)</f>
        <v>2</v>
      </c>
      <c r="AA3438" s="4" t="str">
        <f>INDEX(ClusterTable[],MATCH(ZTable[[#This Row],[Assigned to Cluster]],ClusterTable[Cluster Number],0),2)</f>
        <v>CBRE s.r.o.</v>
      </c>
    </row>
    <row r="3439" spans="1:27">
      <c r="A3439" s="42" t="s">
        <v>14144</v>
      </c>
      <c r="B3439" s="16" t="s">
        <v>14145</v>
      </c>
      <c r="C3439" s="44">
        <v>1.893150684931507</v>
      </c>
      <c r="D3439" s="16">
        <v>3</v>
      </c>
      <c r="E3439" s="16">
        <v>1</v>
      </c>
      <c r="F3439" s="16">
        <v>1</v>
      </c>
      <c r="G3439" s="46">
        <v>2</v>
      </c>
      <c r="H3439" s="47">
        <v>3888</v>
      </c>
      <c r="I3439" s="16">
        <v>30</v>
      </c>
      <c r="J3439" s="17">
        <v>1</v>
      </c>
      <c r="K3439" s="36">
        <v>3433</v>
      </c>
      <c r="L3439" s="4" t="s">
        <v>14144</v>
      </c>
      <c r="M3439" s="4">
        <f t="shared" si="426"/>
        <v>-0.88315183608386161</v>
      </c>
      <c r="N3439" s="4">
        <f t="shared" si="427"/>
        <v>0.68064630302964524</v>
      </c>
      <c r="O3439" s="4">
        <f t="shared" si="428"/>
        <v>1.0514948792879799</v>
      </c>
      <c r="P3439" s="4">
        <f t="shared" si="429"/>
        <v>-0.93266922527790685</v>
      </c>
      <c r="Q3439" s="4">
        <f t="shared" si="430"/>
        <v>-0.58742470608256225</v>
      </c>
      <c r="R3439" s="4">
        <f t="shared" si="431"/>
        <v>-0.10907358640547278</v>
      </c>
      <c r="S3439" s="4">
        <f t="shared" si="432"/>
        <v>0.8553139804722486</v>
      </c>
      <c r="T3439" s="4">
        <f t="shared" si="433"/>
        <v>0.50599724755477271</v>
      </c>
      <c r="U3439" s="4">
        <f>SUMXMY2($P$2:$W$2,ZTable[[#This Row],[Z - Customer Since]:[Z - Partner]])</f>
        <v>0.41369849443802764</v>
      </c>
      <c r="V3439" s="4">
        <f>SUMXMY2($P$3:$W$3,ZTable[[#This Row],[Z - Customer Since]:[Z - Partner]])</f>
        <v>8.5426024919681822</v>
      </c>
      <c r="W3439" s="4"/>
      <c r="X3439" s="4"/>
      <c r="Y3439" s="4">
        <f>MIN(ZTable[[#This Row],[Distance^2 to 1]:[Distance^2 to 2]])</f>
        <v>0.41369849443802764</v>
      </c>
      <c r="Z3439" s="36">
        <f>MATCH(ZTable[[#This Row],[Min Distance^2]],ZTable[[#This Row],[Distance^2 to 1]:[Distance^2 to 2]],0)</f>
        <v>1</v>
      </c>
      <c r="AA3439" s="4" t="str">
        <f>INDEX(ClusterTable[],MATCH(ZTable[[#This Row],[Assigned to Cluster]],ClusterTable[Cluster Number],0),2)</f>
        <v>AMD Global Telemedicine</v>
      </c>
    </row>
    <row r="3440" spans="1:27">
      <c r="A3440" s="49" t="s">
        <v>14147</v>
      </c>
      <c r="B3440" s="18" t="s">
        <v>14148</v>
      </c>
      <c r="C3440" s="51">
        <v>3.0493150684931507</v>
      </c>
      <c r="D3440" s="18">
        <v>1</v>
      </c>
      <c r="E3440" s="18">
        <v>0</v>
      </c>
      <c r="F3440" s="18">
        <v>2</v>
      </c>
      <c r="G3440" s="53">
        <v>4</v>
      </c>
      <c r="H3440" s="54">
        <v>68208.08</v>
      </c>
      <c r="I3440" s="18">
        <v>4</v>
      </c>
      <c r="J3440" s="19">
        <v>1</v>
      </c>
      <c r="K3440" s="36">
        <v>3434</v>
      </c>
      <c r="L3440" s="4" t="s">
        <v>14147</v>
      </c>
      <c r="M3440" s="4">
        <f t="shared" si="426"/>
        <v>-0.53049228294007045</v>
      </c>
      <c r="N3440" s="4">
        <f t="shared" si="427"/>
        <v>-1.165614168753744</v>
      </c>
      <c r="O3440" s="4">
        <f t="shared" si="428"/>
        <v>-0.95082437563201083</v>
      </c>
      <c r="P3440" s="4">
        <f t="shared" si="429"/>
        <v>0.27504093843367794</v>
      </c>
      <c r="Q3440" s="4">
        <f t="shared" si="430"/>
        <v>1.945760016335027</v>
      </c>
      <c r="R3440" s="4">
        <f t="shared" si="431"/>
        <v>0.1397635547130737</v>
      </c>
      <c r="S3440" s="4">
        <f t="shared" si="432"/>
        <v>-1.4875943876373512</v>
      </c>
      <c r="T3440" s="4">
        <f t="shared" si="433"/>
        <v>0.50599724755477271</v>
      </c>
      <c r="U3440" s="4">
        <f>SUMXMY2($P$2:$W$2,ZTable[[#This Row],[Z - Customer Since]:[Z - Partner]])</f>
        <v>18.330481434671373</v>
      </c>
      <c r="V3440" s="4">
        <f>SUMXMY2($P$3:$W$3,ZTable[[#This Row],[Z - Customer Since]:[Z - Partner]])</f>
        <v>8.5484634434451596</v>
      </c>
      <c r="W3440" s="4"/>
      <c r="X3440" s="4"/>
      <c r="Y3440" s="4">
        <f>MIN(ZTable[[#This Row],[Distance^2 to 1]:[Distance^2 to 2]])</f>
        <v>8.5484634434451596</v>
      </c>
      <c r="Z3440" s="36">
        <f>MATCH(ZTable[[#This Row],[Min Distance^2]],ZTable[[#This Row],[Distance^2 to 1]:[Distance^2 to 2]],0)</f>
        <v>2</v>
      </c>
      <c r="AA3440" s="4" t="str">
        <f>INDEX(ClusterTable[],MATCH(ZTable[[#This Row],[Assigned to Cluster]],ClusterTable[Cluster Number],0),2)</f>
        <v>CBRE s.r.o.</v>
      </c>
    </row>
    <row r="3441" spans="1:27">
      <c r="A3441" s="42" t="s">
        <v>14150</v>
      </c>
      <c r="B3441" s="16" t="s">
        <v>14151</v>
      </c>
      <c r="C3441" s="44">
        <v>0.70958904109589038</v>
      </c>
      <c r="D3441" s="16">
        <v>1</v>
      </c>
      <c r="E3441" s="16">
        <v>1</v>
      </c>
      <c r="F3441" s="16">
        <v>2</v>
      </c>
      <c r="G3441" s="46">
        <v>2</v>
      </c>
      <c r="H3441" s="47">
        <v>36597.599999999999</v>
      </c>
      <c r="I3441" s="16">
        <v>9</v>
      </c>
      <c r="J3441" s="17">
        <v>1</v>
      </c>
      <c r="K3441" s="36">
        <v>3435</v>
      </c>
      <c r="L3441" s="4" t="s">
        <v>14150</v>
      </c>
      <c r="M3441" s="4">
        <f t="shared" si="426"/>
        <v>-1.2441682506765579</v>
      </c>
      <c r="N3441" s="4">
        <f t="shared" si="427"/>
        <v>-1.165614168753744</v>
      </c>
      <c r="O3441" s="4">
        <f t="shared" si="428"/>
        <v>1.0514948792879799</v>
      </c>
      <c r="P3441" s="4">
        <f t="shared" si="429"/>
        <v>0.27504093843367794</v>
      </c>
      <c r="Q3441" s="4">
        <f t="shared" si="430"/>
        <v>-0.58742470608256225</v>
      </c>
      <c r="R3441" s="4">
        <f t="shared" si="431"/>
        <v>1.7471084420981515E-2</v>
      </c>
      <c r="S3441" s="4">
        <f t="shared" si="432"/>
        <v>-1.0370350860778128</v>
      </c>
      <c r="T3441" s="4">
        <f t="shared" si="433"/>
        <v>0.50599724755477271</v>
      </c>
      <c r="U3441" s="4">
        <f>SUMXMY2($P$2:$W$2,ZTable[[#This Row],[Z - Customer Since]:[Z - Partner]])</f>
        <v>6.7064211208703233</v>
      </c>
      <c r="V3441" s="4">
        <f>SUMXMY2($P$3:$W$3,ZTable[[#This Row],[Z - Customer Since]:[Z - Partner]])</f>
        <v>11.657821946153005</v>
      </c>
      <c r="W3441" s="4"/>
      <c r="X3441" s="4"/>
      <c r="Y3441" s="4">
        <f>MIN(ZTable[[#This Row],[Distance^2 to 1]:[Distance^2 to 2]])</f>
        <v>6.7064211208703233</v>
      </c>
      <c r="Z3441" s="36">
        <f>MATCH(ZTable[[#This Row],[Min Distance^2]],ZTable[[#This Row],[Distance^2 to 1]:[Distance^2 to 2]],0)</f>
        <v>1</v>
      </c>
      <c r="AA3441" s="4" t="str">
        <f>INDEX(ClusterTable[],MATCH(ZTable[[#This Row],[Assigned to Cluster]],ClusterTable[Cluster Number],0),2)</f>
        <v>AMD Global Telemedicine</v>
      </c>
    </row>
    <row r="3442" spans="1:27">
      <c r="A3442" s="49" t="s">
        <v>14154</v>
      </c>
      <c r="B3442" s="18" t="s">
        <v>14155</v>
      </c>
      <c r="C3442" s="51">
        <v>2.5534246575342467</v>
      </c>
      <c r="D3442" s="18">
        <v>1</v>
      </c>
      <c r="E3442" s="18">
        <v>0</v>
      </c>
      <c r="F3442" s="18">
        <v>2</v>
      </c>
      <c r="G3442" s="53">
        <v>3</v>
      </c>
      <c r="H3442" s="54">
        <v>32512.5</v>
      </c>
      <c r="I3442" s="18">
        <v>31</v>
      </c>
      <c r="J3442" s="19">
        <v>1</v>
      </c>
      <c r="K3442" s="36">
        <v>3436</v>
      </c>
      <c r="L3442" s="4" t="s">
        <v>14154</v>
      </c>
      <c r="M3442" s="4">
        <f t="shared" si="426"/>
        <v>-0.68175147516525103</v>
      </c>
      <c r="N3442" s="4">
        <f t="shared" si="427"/>
        <v>-1.165614168753744</v>
      </c>
      <c r="O3442" s="4">
        <f t="shared" si="428"/>
        <v>-0.95082437563201083</v>
      </c>
      <c r="P3442" s="4">
        <f t="shared" si="429"/>
        <v>0.27504093843367794</v>
      </c>
      <c r="Q3442" s="4">
        <f t="shared" si="430"/>
        <v>0.67916765512623245</v>
      </c>
      <c r="R3442" s="4">
        <f t="shared" si="431"/>
        <v>1.6669280022803281E-3</v>
      </c>
      <c r="S3442" s="4">
        <f t="shared" si="432"/>
        <v>0.94542584078415626</v>
      </c>
      <c r="T3442" s="4">
        <f t="shared" si="433"/>
        <v>0.50599724755477271</v>
      </c>
      <c r="U3442" s="4">
        <f>SUMXMY2($P$2:$W$2,ZTable[[#This Row],[Z - Customer Since]:[Z - Partner]])</f>
        <v>11.015071853651564</v>
      </c>
      <c r="V3442" s="4">
        <f>SUMXMY2($P$3:$W$3,ZTable[[#This Row],[Z - Customer Since]:[Z - Partner]])</f>
        <v>1.1697948256858168</v>
      </c>
      <c r="W3442" s="4"/>
      <c r="X3442" s="4"/>
      <c r="Y3442" s="4">
        <f>MIN(ZTable[[#This Row],[Distance^2 to 1]:[Distance^2 to 2]])</f>
        <v>1.1697948256858168</v>
      </c>
      <c r="Z3442" s="36">
        <f>MATCH(ZTable[[#This Row],[Min Distance^2]],ZTable[[#This Row],[Distance^2 to 1]:[Distance^2 to 2]],0)</f>
        <v>2</v>
      </c>
      <c r="AA3442" s="4" t="str">
        <f>INDEX(ClusterTable[],MATCH(ZTable[[#This Row],[Assigned to Cluster]],ClusterTable[Cluster Number],0),2)</f>
        <v>CBRE s.r.o.</v>
      </c>
    </row>
    <row r="3443" spans="1:27">
      <c r="A3443" s="42" t="s">
        <v>14157</v>
      </c>
      <c r="B3443" s="16" t="s">
        <v>14158</v>
      </c>
      <c r="C3443" s="44">
        <v>3.7698630136986302</v>
      </c>
      <c r="D3443" s="16">
        <v>3</v>
      </c>
      <c r="E3443" s="16">
        <v>1</v>
      </c>
      <c r="F3443" s="16">
        <v>1</v>
      </c>
      <c r="G3443" s="46">
        <v>2</v>
      </c>
      <c r="H3443" s="47">
        <v>11475</v>
      </c>
      <c r="I3443" s="16">
        <v>36</v>
      </c>
      <c r="J3443" s="17">
        <v>1</v>
      </c>
      <c r="K3443" s="36">
        <v>3437</v>
      </c>
      <c r="L3443" s="4" t="s">
        <v>14157</v>
      </c>
      <c r="M3443" s="4">
        <f t="shared" si="426"/>
        <v>-0.3107068268338688</v>
      </c>
      <c r="N3443" s="4">
        <f t="shared" si="427"/>
        <v>0.68064630302964524</v>
      </c>
      <c r="O3443" s="4">
        <f t="shared" si="428"/>
        <v>1.0514948792879799</v>
      </c>
      <c r="P3443" s="4">
        <f t="shared" si="429"/>
        <v>-0.93266922527790685</v>
      </c>
      <c r="Q3443" s="4">
        <f t="shared" si="430"/>
        <v>-0.58742470608256225</v>
      </c>
      <c r="R3443" s="4">
        <f t="shared" si="431"/>
        <v>-7.972151797417712E-2</v>
      </c>
      <c r="S3443" s="4">
        <f t="shared" si="432"/>
        <v>1.3959851423436946</v>
      </c>
      <c r="T3443" s="4">
        <f t="shared" si="433"/>
        <v>0.50599724755477271</v>
      </c>
      <c r="U3443" s="4">
        <f>SUMXMY2($P$2:$W$2,ZTable[[#This Row],[Z - Customer Since]:[Z - Partner]])</f>
        <v>1.573084341563239</v>
      </c>
      <c r="V3443" s="4">
        <f>SUMXMY2($P$3:$W$3,ZTable[[#This Row],[Z - Customer Since]:[Z - Partner]])</f>
        <v>8.1841525979423668</v>
      </c>
      <c r="W3443" s="4"/>
      <c r="X3443" s="4"/>
      <c r="Y3443" s="4">
        <f>MIN(ZTable[[#This Row],[Distance^2 to 1]:[Distance^2 to 2]])</f>
        <v>1.573084341563239</v>
      </c>
      <c r="Z3443" s="36">
        <f>MATCH(ZTable[[#This Row],[Min Distance^2]],ZTable[[#This Row],[Distance^2 to 1]:[Distance^2 to 2]],0)</f>
        <v>1</v>
      </c>
      <c r="AA3443" s="4" t="str">
        <f>INDEX(ClusterTable[],MATCH(ZTable[[#This Row],[Assigned to Cluster]],ClusterTable[Cluster Number],0),2)</f>
        <v>AMD Global Telemedicine</v>
      </c>
    </row>
    <row r="3444" spans="1:27">
      <c r="A3444" s="49" t="s">
        <v>14160</v>
      </c>
      <c r="B3444" s="18" t="s">
        <v>14161</v>
      </c>
      <c r="C3444" s="51">
        <v>5.419178082191781</v>
      </c>
      <c r="D3444" s="18">
        <v>3</v>
      </c>
      <c r="E3444" s="18">
        <v>1</v>
      </c>
      <c r="F3444" s="18">
        <v>1</v>
      </c>
      <c r="G3444" s="53">
        <v>1</v>
      </c>
      <c r="H3444" s="54">
        <v>6240</v>
      </c>
      <c r="I3444" s="18">
        <v>34</v>
      </c>
      <c r="J3444" s="19">
        <v>0</v>
      </c>
      <c r="K3444" s="36">
        <v>3438</v>
      </c>
      <c r="L3444" s="4" t="s">
        <v>14160</v>
      </c>
      <c r="M3444" s="4">
        <f t="shared" si="426"/>
        <v>0.19237623239021251</v>
      </c>
      <c r="N3444" s="4">
        <f t="shared" si="427"/>
        <v>0.68064630302964524</v>
      </c>
      <c r="O3444" s="4">
        <f t="shared" si="428"/>
        <v>1.0514948792879799</v>
      </c>
      <c r="P3444" s="4">
        <f t="shared" si="429"/>
        <v>-0.93266922527790685</v>
      </c>
      <c r="Q3444" s="4">
        <f t="shared" si="430"/>
        <v>-1.854017067291357</v>
      </c>
      <c r="R3444" s="4">
        <f t="shared" si="431"/>
        <v>-9.9974329129816075E-2</v>
      </c>
      <c r="S3444" s="4">
        <f t="shared" si="432"/>
        <v>1.2157614217198793</v>
      </c>
      <c r="T3444" s="4">
        <f t="shared" si="433"/>
        <v>-1.9758743094171214</v>
      </c>
      <c r="U3444" s="4">
        <f>SUMXMY2($P$2:$W$2,ZTable[[#This Row],[Z - Customer Since]:[Z - Partner]])</f>
        <v>9.6509728743487884</v>
      </c>
      <c r="V3444" s="4">
        <f>SUMXMY2($P$3:$W$3,ZTable[[#This Row],[Z - Customer Since]:[Z - Partner]])</f>
        <v>19.096057085410557</v>
      </c>
      <c r="W3444" s="4"/>
      <c r="X3444" s="4"/>
      <c r="Y3444" s="4">
        <f>MIN(ZTable[[#This Row],[Distance^2 to 1]:[Distance^2 to 2]])</f>
        <v>9.6509728743487884</v>
      </c>
      <c r="Z3444" s="36">
        <f>MATCH(ZTable[[#This Row],[Min Distance^2]],ZTable[[#This Row],[Distance^2 to 1]:[Distance^2 to 2]],0)</f>
        <v>1</v>
      </c>
      <c r="AA3444" s="4" t="str">
        <f>INDEX(ClusterTable[],MATCH(ZTable[[#This Row],[Assigned to Cluster]],ClusterTable[Cluster Number],0),2)</f>
        <v>AMD Global Telemedicine</v>
      </c>
    </row>
    <row r="3445" spans="1:27">
      <c r="A3445" s="42" t="s">
        <v>14163</v>
      </c>
      <c r="B3445" s="16" t="s">
        <v>14164</v>
      </c>
      <c r="C3445" s="44">
        <v>3.7698630136986302</v>
      </c>
      <c r="D3445" s="16">
        <v>3</v>
      </c>
      <c r="E3445" s="16">
        <v>1</v>
      </c>
      <c r="F3445" s="16">
        <v>1</v>
      </c>
      <c r="G3445" s="46">
        <v>1</v>
      </c>
      <c r="H3445" s="47">
        <v>2295</v>
      </c>
      <c r="I3445" s="16">
        <v>4</v>
      </c>
      <c r="J3445" s="17">
        <v>1</v>
      </c>
      <c r="K3445" s="36">
        <v>3439</v>
      </c>
      <c r="L3445" s="4" t="s">
        <v>14163</v>
      </c>
      <c r="M3445" s="4">
        <f t="shared" si="426"/>
        <v>-0.3107068268338688</v>
      </c>
      <c r="N3445" s="4">
        <f t="shared" si="427"/>
        <v>0.68064630302964524</v>
      </c>
      <c r="O3445" s="4">
        <f t="shared" si="428"/>
        <v>1.0514948792879799</v>
      </c>
      <c r="P3445" s="4">
        <f t="shared" si="429"/>
        <v>-0.93266922527790685</v>
      </c>
      <c r="Q3445" s="4">
        <f t="shared" si="430"/>
        <v>-1.854017067291357</v>
      </c>
      <c r="R3445" s="4">
        <f t="shared" si="431"/>
        <v>-0.11523647621844946</v>
      </c>
      <c r="S3445" s="4">
        <f t="shared" si="432"/>
        <v>-1.4875943876373512</v>
      </c>
      <c r="T3445" s="4">
        <f t="shared" si="433"/>
        <v>0.50599724755477271</v>
      </c>
      <c r="U3445" s="4">
        <f>SUMXMY2($P$2:$W$2,ZTable[[#This Row],[Z - Customer Since]:[Z - Partner]])</f>
        <v>4.7368292832789773</v>
      </c>
      <c r="V3445" s="4">
        <f>SUMXMY2($P$3:$W$3,ZTable[[#This Row],[Z - Customer Since]:[Z - Partner]])</f>
        <v>18.725110110289204</v>
      </c>
      <c r="W3445" s="4"/>
      <c r="X3445" s="4"/>
      <c r="Y3445" s="4">
        <f>MIN(ZTable[[#This Row],[Distance^2 to 1]:[Distance^2 to 2]])</f>
        <v>4.7368292832789773</v>
      </c>
      <c r="Z3445" s="36">
        <f>MATCH(ZTable[[#This Row],[Min Distance^2]],ZTable[[#This Row],[Distance^2 to 1]:[Distance^2 to 2]],0)</f>
        <v>1</v>
      </c>
      <c r="AA3445" s="4" t="str">
        <f>INDEX(ClusterTable[],MATCH(ZTable[[#This Row],[Assigned to Cluster]],ClusterTable[Cluster Number],0),2)</f>
        <v>AMD Global Telemedicine</v>
      </c>
    </row>
    <row r="3446" spans="1:27">
      <c r="A3446" s="49" t="s">
        <v>14166</v>
      </c>
      <c r="B3446" s="18" t="s">
        <v>14167</v>
      </c>
      <c r="C3446" s="51">
        <v>3.3013698630136985</v>
      </c>
      <c r="D3446" s="18">
        <v>1</v>
      </c>
      <c r="E3446" s="18">
        <v>1</v>
      </c>
      <c r="F3446" s="18">
        <v>2</v>
      </c>
      <c r="G3446" s="53">
        <v>4</v>
      </c>
      <c r="H3446" s="54">
        <v>22800</v>
      </c>
      <c r="I3446" s="18">
        <v>19</v>
      </c>
      <c r="J3446" s="19">
        <v>1</v>
      </c>
      <c r="K3446" s="36">
        <v>3440</v>
      </c>
      <c r="L3446" s="4" t="s">
        <v>14166</v>
      </c>
      <c r="M3446" s="4">
        <f t="shared" si="426"/>
        <v>-0.45360915761014448</v>
      </c>
      <c r="N3446" s="4">
        <f t="shared" si="427"/>
        <v>-1.165614168753744</v>
      </c>
      <c r="O3446" s="4">
        <f t="shared" si="428"/>
        <v>1.0514948792879799</v>
      </c>
      <c r="P3446" s="4">
        <f t="shared" si="429"/>
        <v>0.27504093843367794</v>
      </c>
      <c r="Q3446" s="4">
        <f t="shared" si="430"/>
        <v>1.945760016335027</v>
      </c>
      <c r="R3446" s="4">
        <f t="shared" si="431"/>
        <v>-3.5908129944069903E-2</v>
      </c>
      <c r="S3446" s="4">
        <f t="shared" si="432"/>
        <v>-0.13591648295873593</v>
      </c>
      <c r="T3446" s="4">
        <f t="shared" si="433"/>
        <v>0.50599724755477271</v>
      </c>
      <c r="U3446" s="4">
        <f>SUMXMY2($P$2:$W$2,ZTable[[#This Row],[Z - Customer Since]:[Z - Partner]])</f>
        <v>11.510326398342666</v>
      </c>
      <c r="V3446" s="4">
        <f>SUMXMY2($P$3:$W$3,ZTable[[#This Row],[Z - Customer Since]:[Z - Partner]])</f>
        <v>7.7554447382216383</v>
      </c>
      <c r="W3446" s="4"/>
      <c r="X3446" s="4"/>
      <c r="Y3446" s="4">
        <f>MIN(ZTable[[#This Row],[Distance^2 to 1]:[Distance^2 to 2]])</f>
        <v>7.7554447382216383</v>
      </c>
      <c r="Z3446" s="36">
        <f>MATCH(ZTable[[#This Row],[Min Distance^2]],ZTable[[#This Row],[Distance^2 to 1]:[Distance^2 to 2]],0)</f>
        <v>2</v>
      </c>
      <c r="AA3446" s="4" t="str">
        <f>INDEX(ClusterTable[],MATCH(ZTable[[#This Row],[Assigned to Cluster]],ClusterTable[Cluster Number],0),2)</f>
        <v>CBRE s.r.o.</v>
      </c>
    </row>
    <row r="3447" spans="1:27">
      <c r="A3447" s="42" t="s">
        <v>14171</v>
      </c>
      <c r="B3447" s="16" t="s">
        <v>14172</v>
      </c>
      <c r="C3447" s="44">
        <v>4.0575342465753428</v>
      </c>
      <c r="D3447" s="16">
        <v>3</v>
      </c>
      <c r="E3447" s="16">
        <v>1</v>
      </c>
      <c r="F3447" s="16">
        <v>1</v>
      </c>
      <c r="G3447" s="46">
        <v>2</v>
      </c>
      <c r="H3447" s="47">
        <v>7650</v>
      </c>
      <c r="I3447" s="16">
        <v>23</v>
      </c>
      <c r="J3447" s="17">
        <v>1</v>
      </c>
      <c r="K3447" s="36">
        <v>3441</v>
      </c>
      <c r="L3447" s="4" t="s">
        <v>14171</v>
      </c>
      <c r="M3447" s="4">
        <f t="shared" si="426"/>
        <v>-0.2229597816203662</v>
      </c>
      <c r="N3447" s="4">
        <f t="shared" si="427"/>
        <v>0.68064630302964524</v>
      </c>
      <c r="O3447" s="4">
        <f t="shared" si="428"/>
        <v>1.0514948792879799</v>
      </c>
      <c r="P3447" s="4">
        <f t="shared" si="429"/>
        <v>-0.93266922527790685</v>
      </c>
      <c r="Q3447" s="4">
        <f t="shared" si="430"/>
        <v>-0.58742470608256225</v>
      </c>
      <c r="R3447" s="4">
        <f t="shared" si="431"/>
        <v>-9.4519417242623929E-2</v>
      </c>
      <c r="S3447" s="4">
        <f t="shared" si="432"/>
        <v>0.2245309582888948</v>
      </c>
      <c r="T3447" s="4">
        <f t="shared" si="433"/>
        <v>0.50599724755477271</v>
      </c>
      <c r="U3447" s="4">
        <f>SUMXMY2($P$2:$W$2,ZTable[[#This Row],[Z - Customer Since]:[Z - Partner]])</f>
        <v>0.28695627068947188</v>
      </c>
      <c r="V3447" s="4">
        <f>SUMXMY2($P$3:$W$3,ZTable[[#This Row],[Z - Customer Since]:[Z - Partner]])</f>
        <v>8.4799220903019457</v>
      </c>
      <c r="W3447" s="4"/>
      <c r="X3447" s="4"/>
      <c r="Y3447" s="4">
        <f>MIN(ZTable[[#This Row],[Distance^2 to 1]:[Distance^2 to 2]])</f>
        <v>0.28695627068947188</v>
      </c>
      <c r="Z3447" s="36">
        <f>MATCH(ZTable[[#This Row],[Min Distance^2]],ZTable[[#This Row],[Distance^2 to 1]:[Distance^2 to 2]],0)</f>
        <v>1</v>
      </c>
      <c r="AA3447" s="4" t="str">
        <f>INDEX(ClusterTable[],MATCH(ZTable[[#This Row],[Assigned to Cluster]],ClusterTable[Cluster Number],0),2)</f>
        <v>AMD Global Telemedicine</v>
      </c>
    </row>
    <row r="3448" spans="1:27">
      <c r="A3448" s="49" t="s">
        <v>14174</v>
      </c>
      <c r="B3448" s="18" t="s">
        <v>14175</v>
      </c>
      <c r="C3448" s="51">
        <v>4.1369863013698627</v>
      </c>
      <c r="D3448" s="18">
        <v>2</v>
      </c>
      <c r="E3448" s="18">
        <v>1</v>
      </c>
      <c r="F3448" s="18">
        <v>1</v>
      </c>
      <c r="G3448" s="53">
        <v>4</v>
      </c>
      <c r="H3448" s="54">
        <v>1342089.3999999999</v>
      </c>
      <c r="I3448" s="18">
        <v>33</v>
      </c>
      <c r="J3448" s="19">
        <v>0</v>
      </c>
      <c r="K3448" s="36">
        <v>3442</v>
      </c>
      <c r="L3448" s="4" t="s">
        <v>14174</v>
      </c>
      <c r="M3448" s="4">
        <f t="shared" si="426"/>
        <v>-0.19872488341854189</v>
      </c>
      <c r="N3448" s="4">
        <f t="shared" si="427"/>
        <v>-0.24248393286204936</v>
      </c>
      <c r="O3448" s="4">
        <f t="shared" si="428"/>
        <v>1.0514948792879799</v>
      </c>
      <c r="P3448" s="4">
        <f t="shared" si="429"/>
        <v>-0.93266922527790685</v>
      </c>
      <c r="Q3448" s="4">
        <f t="shared" si="430"/>
        <v>1.945760016335027</v>
      </c>
      <c r="R3448" s="4">
        <f t="shared" si="431"/>
        <v>5.0680687712662902</v>
      </c>
      <c r="S3448" s="4">
        <f t="shared" si="432"/>
        <v>1.1256495614079718</v>
      </c>
      <c r="T3448" s="4">
        <f t="shared" si="433"/>
        <v>-1.9758743094171214</v>
      </c>
      <c r="U3448" s="4">
        <f>SUMXMY2($P$2:$W$2,ZTable[[#This Row],[Z - Customer Since]:[Z - Partner]])</f>
        <v>41.176161703030999</v>
      </c>
      <c r="V3448" s="4">
        <f>SUMXMY2($P$3:$W$3,ZTable[[#This Row],[Z - Customer Since]:[Z - Partner]])</f>
        <v>38.291825044683662</v>
      </c>
      <c r="W3448" s="4"/>
      <c r="X3448" s="4"/>
      <c r="Y3448" s="4">
        <f>MIN(ZTable[[#This Row],[Distance^2 to 1]:[Distance^2 to 2]])</f>
        <v>38.291825044683662</v>
      </c>
      <c r="Z3448" s="36">
        <f>MATCH(ZTable[[#This Row],[Min Distance^2]],ZTable[[#This Row],[Distance^2 to 1]:[Distance^2 to 2]],0)</f>
        <v>2</v>
      </c>
      <c r="AA3448" s="4" t="str">
        <f>INDEX(ClusterTable[],MATCH(ZTable[[#This Row],[Assigned to Cluster]],ClusterTable[Cluster Number],0),2)</f>
        <v>CBRE s.r.o.</v>
      </c>
    </row>
    <row r="3449" spans="1:27">
      <c r="A3449" s="42" t="s">
        <v>14178</v>
      </c>
      <c r="B3449" s="16" t="s">
        <v>14179</v>
      </c>
      <c r="C3449" s="44">
        <v>4.4136986301369863</v>
      </c>
      <c r="D3449" s="16">
        <v>3</v>
      </c>
      <c r="E3449" s="16">
        <v>1</v>
      </c>
      <c r="F3449" s="16">
        <v>1</v>
      </c>
      <c r="G3449" s="46">
        <v>2</v>
      </c>
      <c r="H3449" s="47">
        <v>7488</v>
      </c>
      <c r="I3449" s="16">
        <v>25</v>
      </c>
      <c r="J3449" s="17">
        <v>1</v>
      </c>
      <c r="K3449" s="36">
        <v>3443</v>
      </c>
      <c r="L3449" s="4" t="s">
        <v>14178</v>
      </c>
      <c r="M3449" s="4">
        <f t="shared" si="426"/>
        <v>-0.11432058278460124</v>
      </c>
      <c r="N3449" s="4">
        <f t="shared" si="427"/>
        <v>0.68064630302964524</v>
      </c>
      <c r="O3449" s="4">
        <f t="shared" si="428"/>
        <v>1.0514948792879799</v>
      </c>
      <c r="P3449" s="4">
        <f t="shared" si="429"/>
        <v>-0.93266922527790685</v>
      </c>
      <c r="Q3449" s="4">
        <f t="shared" si="430"/>
        <v>-0.58742470608256225</v>
      </c>
      <c r="R3449" s="4">
        <f t="shared" si="431"/>
        <v>-9.5146151799875789E-2</v>
      </c>
      <c r="S3449" s="4">
        <f t="shared" si="432"/>
        <v>0.40475467891271016</v>
      </c>
      <c r="T3449" s="4">
        <f t="shared" si="433"/>
        <v>0.50599724755477271</v>
      </c>
      <c r="U3449" s="4">
        <f>SUMXMY2($P$2:$W$2,ZTable[[#This Row],[Z - Customer Since]:[Z - Partner]])</f>
        <v>0.44763400454488955</v>
      </c>
      <c r="V3449" s="4">
        <f>SUMXMY2($P$3:$W$3,ZTable[[#This Row],[Z - Customer Since]:[Z - Partner]])</f>
        <v>8.2425911569446964</v>
      </c>
      <c r="W3449" s="4"/>
      <c r="X3449" s="4"/>
      <c r="Y3449" s="4">
        <f>MIN(ZTable[[#This Row],[Distance^2 to 1]:[Distance^2 to 2]])</f>
        <v>0.44763400454488955</v>
      </c>
      <c r="Z3449" s="36">
        <f>MATCH(ZTable[[#This Row],[Min Distance^2]],ZTable[[#This Row],[Distance^2 to 1]:[Distance^2 to 2]],0)</f>
        <v>1</v>
      </c>
      <c r="AA3449" s="4" t="str">
        <f>INDEX(ClusterTable[],MATCH(ZTable[[#This Row],[Assigned to Cluster]],ClusterTable[Cluster Number],0),2)</f>
        <v>AMD Global Telemedicine</v>
      </c>
    </row>
    <row r="3450" spans="1:27">
      <c r="A3450" s="49" t="s">
        <v>14181</v>
      </c>
      <c r="B3450" s="18" t="s">
        <v>14182</v>
      </c>
      <c r="C3450" s="51">
        <v>2.5534246575342467</v>
      </c>
      <c r="D3450" s="18">
        <v>1</v>
      </c>
      <c r="E3450" s="18">
        <v>1</v>
      </c>
      <c r="F3450" s="18">
        <v>2</v>
      </c>
      <c r="G3450" s="53">
        <v>4</v>
      </c>
      <c r="H3450" s="54">
        <v>26928</v>
      </c>
      <c r="I3450" s="18">
        <v>20</v>
      </c>
      <c r="J3450" s="19">
        <v>1</v>
      </c>
      <c r="K3450" s="36">
        <v>3444</v>
      </c>
      <c r="L3450" s="4" t="s">
        <v>14181</v>
      </c>
      <c r="M3450" s="4">
        <f t="shared" si="426"/>
        <v>-0.68175147516525103</v>
      </c>
      <c r="N3450" s="4">
        <f t="shared" si="427"/>
        <v>-1.165614168753744</v>
      </c>
      <c r="O3450" s="4">
        <f t="shared" si="428"/>
        <v>1.0514948792879799</v>
      </c>
      <c r="P3450" s="4">
        <f t="shared" si="429"/>
        <v>0.27504093843367794</v>
      </c>
      <c r="Q3450" s="4">
        <f t="shared" si="430"/>
        <v>1.945760016335027</v>
      </c>
      <c r="R3450" s="4">
        <f t="shared" si="431"/>
        <v>-1.993800492965201E-2</v>
      </c>
      <c r="S3450" s="4">
        <f t="shared" si="432"/>
        <v>-4.5804622646828254E-2</v>
      </c>
      <c r="T3450" s="4">
        <f t="shared" si="433"/>
        <v>0.50599724755477271</v>
      </c>
      <c r="U3450" s="4">
        <f>SUMXMY2($P$2:$W$2,ZTable[[#This Row],[Z - Customer Since]:[Z - Partner]])</f>
        <v>11.368388435257142</v>
      </c>
      <c r="V3450" s="4">
        <f>SUMXMY2($P$3:$W$3,ZTable[[#This Row],[Z - Customer Since]:[Z - Partner]])</f>
        <v>7.7691137476322671</v>
      </c>
      <c r="W3450" s="4"/>
      <c r="X3450" s="4"/>
      <c r="Y3450" s="4">
        <f>MIN(ZTable[[#This Row],[Distance^2 to 1]:[Distance^2 to 2]])</f>
        <v>7.7691137476322671</v>
      </c>
      <c r="Z3450" s="36">
        <f>MATCH(ZTable[[#This Row],[Min Distance^2]],ZTable[[#This Row],[Distance^2 to 1]:[Distance^2 to 2]],0)</f>
        <v>2</v>
      </c>
      <c r="AA3450" s="4" t="str">
        <f>INDEX(ClusterTable[],MATCH(ZTable[[#This Row],[Assigned to Cluster]],ClusterTable[Cluster Number],0),2)</f>
        <v>CBRE s.r.o.</v>
      </c>
    </row>
    <row r="3451" spans="1:27">
      <c r="A3451" s="42" t="s">
        <v>14188</v>
      </c>
      <c r="B3451" s="16" t="s">
        <v>14189</v>
      </c>
      <c r="C3451" s="44">
        <v>4.7972602739726025</v>
      </c>
      <c r="D3451" s="16">
        <v>1</v>
      </c>
      <c r="E3451" s="16">
        <v>0</v>
      </c>
      <c r="F3451" s="16">
        <v>3</v>
      </c>
      <c r="G3451" s="46">
        <v>2</v>
      </c>
      <c r="H3451" s="47">
        <v>11475</v>
      </c>
      <c r="I3451" s="16">
        <v>8</v>
      </c>
      <c r="J3451" s="17">
        <v>1</v>
      </c>
      <c r="K3451" s="36">
        <v>3445</v>
      </c>
      <c r="L3451" s="4" t="s">
        <v>14188</v>
      </c>
      <c r="M3451" s="4">
        <f t="shared" si="426"/>
        <v>2.6754775000687667E-3</v>
      </c>
      <c r="N3451" s="4">
        <f t="shared" si="427"/>
        <v>-1.165614168753744</v>
      </c>
      <c r="O3451" s="4">
        <f t="shared" si="428"/>
        <v>-0.95082437563201083</v>
      </c>
      <c r="P3451" s="4">
        <f t="shared" si="429"/>
        <v>1.4827511021452626</v>
      </c>
      <c r="Q3451" s="4">
        <f t="shared" si="430"/>
        <v>-0.58742470608256225</v>
      </c>
      <c r="R3451" s="4">
        <f t="shared" si="431"/>
        <v>-7.972151797417712E-2</v>
      </c>
      <c r="S3451" s="4">
        <f t="shared" si="432"/>
        <v>-1.1271469463897206</v>
      </c>
      <c r="T3451" s="4">
        <f t="shared" si="433"/>
        <v>0.50599724755477271</v>
      </c>
      <c r="U3451" s="4">
        <f>SUMXMY2($P$2:$W$2,ZTable[[#This Row],[Z - Customer Since]:[Z - Partner]])</f>
        <v>15.658981825082286</v>
      </c>
      <c r="V3451" s="4">
        <f>SUMXMY2($P$3:$W$3,ZTable[[#This Row],[Z - Customer Since]:[Z - Partner]])</f>
        <v>8.2472590009973903</v>
      </c>
      <c r="W3451" s="4"/>
      <c r="X3451" s="4"/>
      <c r="Y3451" s="4">
        <f>MIN(ZTable[[#This Row],[Distance^2 to 1]:[Distance^2 to 2]])</f>
        <v>8.2472590009973903</v>
      </c>
      <c r="Z3451" s="36">
        <f>MATCH(ZTable[[#This Row],[Min Distance^2]],ZTable[[#This Row],[Distance^2 to 1]:[Distance^2 to 2]],0)</f>
        <v>2</v>
      </c>
      <c r="AA3451" s="4" t="str">
        <f>INDEX(ClusterTable[],MATCH(ZTable[[#This Row],[Assigned to Cluster]],ClusterTable[Cluster Number],0),2)</f>
        <v>CBRE s.r.o.</v>
      </c>
    </row>
    <row r="3452" spans="1:27">
      <c r="A3452" s="49" t="s">
        <v>14192</v>
      </c>
      <c r="B3452" s="18" t="s">
        <v>14193</v>
      </c>
      <c r="C3452" s="51">
        <v>3.2246575342465755</v>
      </c>
      <c r="D3452" s="18">
        <v>1</v>
      </c>
      <c r="E3452" s="18">
        <v>0</v>
      </c>
      <c r="F3452" s="18">
        <v>3</v>
      </c>
      <c r="G3452" s="53">
        <v>2</v>
      </c>
      <c r="H3452" s="54">
        <v>4680</v>
      </c>
      <c r="I3452" s="18">
        <v>23</v>
      </c>
      <c r="J3452" s="19">
        <v>1</v>
      </c>
      <c r="K3452" s="36">
        <v>3446</v>
      </c>
      <c r="L3452" s="4" t="s">
        <v>14192</v>
      </c>
      <c r="M3452" s="4">
        <f t="shared" si="426"/>
        <v>-0.47700836966707838</v>
      </c>
      <c r="N3452" s="4">
        <f t="shared" si="427"/>
        <v>-1.165614168753744</v>
      </c>
      <c r="O3452" s="4">
        <f t="shared" si="428"/>
        <v>-0.95082437563201083</v>
      </c>
      <c r="P3452" s="4">
        <f t="shared" si="429"/>
        <v>1.4827511021452626</v>
      </c>
      <c r="Q3452" s="4">
        <f t="shared" si="430"/>
        <v>-0.58742470608256225</v>
      </c>
      <c r="R3452" s="4">
        <f t="shared" si="431"/>
        <v>-0.10600955079224145</v>
      </c>
      <c r="S3452" s="4">
        <f t="shared" si="432"/>
        <v>0.2245309582888948</v>
      </c>
      <c r="T3452" s="4">
        <f t="shared" si="433"/>
        <v>0.50599724755477271</v>
      </c>
      <c r="U3452" s="4">
        <f>SUMXMY2($P$2:$W$2,ZTable[[#This Row],[Z - Customer Since]:[Z - Partner]])</f>
        <v>13.3317376145301</v>
      </c>
      <c r="V3452" s="4">
        <f>SUMXMY2($P$3:$W$3,ZTable[[#This Row],[Z - Customer Since]:[Z - Partner]])</f>
        <v>4.5903767731113545</v>
      </c>
      <c r="W3452" s="4"/>
      <c r="X3452" s="4"/>
      <c r="Y3452" s="4">
        <f>MIN(ZTable[[#This Row],[Distance^2 to 1]:[Distance^2 to 2]])</f>
        <v>4.5903767731113545</v>
      </c>
      <c r="Z3452" s="36">
        <f>MATCH(ZTable[[#This Row],[Min Distance^2]],ZTable[[#This Row],[Distance^2 to 1]:[Distance^2 to 2]],0)</f>
        <v>2</v>
      </c>
      <c r="AA3452" s="4" t="str">
        <f>INDEX(ClusterTable[],MATCH(ZTable[[#This Row],[Assigned to Cluster]],ClusterTable[Cluster Number],0),2)</f>
        <v>CBRE s.r.o.</v>
      </c>
    </row>
    <row r="3453" spans="1:27">
      <c r="A3453" s="42" t="s">
        <v>14196</v>
      </c>
      <c r="B3453" s="16" t="s">
        <v>14197</v>
      </c>
      <c r="C3453" s="44">
        <v>3.7205479452054795</v>
      </c>
      <c r="D3453" s="16">
        <v>1</v>
      </c>
      <c r="E3453" s="16">
        <v>1</v>
      </c>
      <c r="F3453" s="16">
        <v>1</v>
      </c>
      <c r="G3453" s="46">
        <v>4</v>
      </c>
      <c r="H3453" s="47">
        <v>183300</v>
      </c>
      <c r="I3453" s="16">
        <v>33</v>
      </c>
      <c r="J3453" s="17">
        <v>0</v>
      </c>
      <c r="K3453" s="36">
        <v>3447</v>
      </c>
      <c r="L3453" s="4" t="s">
        <v>14196</v>
      </c>
      <c r="M3453" s="4">
        <f t="shared" si="426"/>
        <v>-0.32574917744189785</v>
      </c>
      <c r="N3453" s="4">
        <f t="shared" si="427"/>
        <v>-1.165614168753744</v>
      </c>
      <c r="O3453" s="4">
        <f t="shared" si="428"/>
        <v>1.0514948792879799</v>
      </c>
      <c r="P3453" s="4">
        <f t="shared" si="429"/>
        <v>-0.93266922527790685</v>
      </c>
      <c r="Q3453" s="4">
        <f t="shared" si="430"/>
        <v>1.945760016335027</v>
      </c>
      <c r="R3453" s="4">
        <f t="shared" si="431"/>
        <v>0.58502332955546277</v>
      </c>
      <c r="S3453" s="4">
        <f t="shared" si="432"/>
        <v>1.1256495614079718</v>
      </c>
      <c r="T3453" s="4">
        <f t="shared" si="433"/>
        <v>-1.9758743094171214</v>
      </c>
      <c r="U3453" s="4">
        <f>SUMXMY2($P$2:$W$2,ZTable[[#This Row],[Z - Customer Since]:[Z - Partner]])</f>
        <v>17.4425583010376</v>
      </c>
      <c r="V3453" s="4">
        <f>SUMXMY2($P$3:$W$3,ZTable[[#This Row],[Z - Customer Since]:[Z - Partner]])</f>
        <v>14.427501196059652</v>
      </c>
      <c r="W3453" s="4"/>
      <c r="X3453" s="4"/>
      <c r="Y3453" s="4">
        <f>MIN(ZTable[[#This Row],[Distance^2 to 1]:[Distance^2 to 2]])</f>
        <v>14.427501196059652</v>
      </c>
      <c r="Z3453" s="36">
        <f>MATCH(ZTable[[#This Row],[Min Distance^2]],ZTable[[#This Row],[Distance^2 to 1]:[Distance^2 to 2]],0)</f>
        <v>2</v>
      </c>
      <c r="AA3453" s="4" t="str">
        <f>INDEX(ClusterTable[],MATCH(ZTable[[#This Row],[Assigned to Cluster]],ClusterTable[Cluster Number],0),2)</f>
        <v>CBRE s.r.o.</v>
      </c>
    </row>
    <row r="3454" spans="1:27">
      <c r="A3454" s="49" t="s">
        <v>7372</v>
      </c>
      <c r="B3454" s="18" t="s">
        <v>14199</v>
      </c>
      <c r="C3454" s="51">
        <v>0.22191780821917809</v>
      </c>
      <c r="D3454" s="18">
        <v>3</v>
      </c>
      <c r="E3454" s="18">
        <v>1</v>
      </c>
      <c r="F3454" s="18">
        <v>3</v>
      </c>
      <c r="G3454" s="53">
        <v>2</v>
      </c>
      <c r="H3454" s="54">
        <v>20641.54</v>
      </c>
      <c r="I3454" s="18">
        <v>11</v>
      </c>
      <c r="J3454" s="19">
        <v>1</v>
      </c>
      <c r="K3454" s="36">
        <v>3448</v>
      </c>
      <c r="L3454" s="4" t="s">
        <v>7372</v>
      </c>
      <c r="M3454" s="4">
        <f t="shared" si="426"/>
        <v>-1.392920384467067</v>
      </c>
      <c r="N3454" s="4">
        <f t="shared" si="427"/>
        <v>0.68064630302964524</v>
      </c>
      <c r="O3454" s="4">
        <f t="shared" si="428"/>
        <v>1.0514948792879799</v>
      </c>
      <c r="P3454" s="4">
        <f t="shared" si="429"/>
        <v>1.4827511021452626</v>
      </c>
      <c r="Q3454" s="4">
        <f t="shared" si="430"/>
        <v>-0.58742470608256225</v>
      </c>
      <c r="R3454" s="4">
        <f t="shared" si="431"/>
        <v>-4.4258632860402367E-2</v>
      </c>
      <c r="S3454" s="4">
        <f t="shared" si="432"/>
        <v>-0.85681136545399739</v>
      </c>
      <c r="T3454" s="4">
        <f t="shared" si="433"/>
        <v>0.50599724755477271</v>
      </c>
      <c r="U3454" s="4">
        <f>SUMXMY2($P$2:$W$2,ZTable[[#This Row],[Z - Customer Since]:[Z - Partner]])</f>
        <v>7.4081124389454143</v>
      </c>
      <c r="V3454" s="4">
        <f>SUMXMY2($P$3:$W$3,ZTable[[#This Row],[Z - Customer Since]:[Z - Partner]])</f>
        <v>12.800107680185041</v>
      </c>
      <c r="W3454" s="4"/>
      <c r="X3454" s="4"/>
      <c r="Y3454" s="4">
        <f>MIN(ZTable[[#This Row],[Distance^2 to 1]:[Distance^2 to 2]])</f>
        <v>7.4081124389454143</v>
      </c>
      <c r="Z3454" s="36">
        <f>MATCH(ZTable[[#This Row],[Min Distance^2]],ZTable[[#This Row],[Distance^2 to 1]:[Distance^2 to 2]],0)</f>
        <v>1</v>
      </c>
      <c r="AA3454" s="4" t="str">
        <f>INDEX(ClusterTable[],MATCH(ZTable[[#This Row],[Assigned to Cluster]],ClusterTable[Cluster Number],0),2)</f>
        <v>AMD Global Telemedicine</v>
      </c>
    </row>
    <row r="3455" spans="1:27">
      <c r="A3455" s="42" t="s">
        <v>14201</v>
      </c>
      <c r="B3455" s="16" t="s">
        <v>14202</v>
      </c>
      <c r="C3455" s="44">
        <v>1.0493150684931507</v>
      </c>
      <c r="D3455" s="16">
        <v>1</v>
      </c>
      <c r="E3455" s="16">
        <v>1</v>
      </c>
      <c r="F3455" s="16">
        <v>3</v>
      </c>
      <c r="G3455" s="46">
        <v>3</v>
      </c>
      <c r="H3455" s="47">
        <v>15309</v>
      </c>
      <c r="I3455" s="16">
        <v>8</v>
      </c>
      <c r="J3455" s="17">
        <v>1</v>
      </c>
      <c r="K3455" s="36">
        <v>3449</v>
      </c>
      <c r="L3455" s="4" t="s">
        <v>14201</v>
      </c>
      <c r="M3455" s="4">
        <f t="shared" si="426"/>
        <v>-1.1405431687101357</v>
      </c>
      <c r="N3455" s="4">
        <f t="shared" si="427"/>
        <v>-1.165614168753744</v>
      </c>
      <c r="O3455" s="4">
        <f t="shared" si="428"/>
        <v>1.0514948792879799</v>
      </c>
      <c r="P3455" s="4">
        <f t="shared" si="429"/>
        <v>1.4827511021452626</v>
      </c>
      <c r="Q3455" s="4">
        <f t="shared" si="430"/>
        <v>0.67916765512623245</v>
      </c>
      <c r="R3455" s="4">
        <f t="shared" si="431"/>
        <v>-6.4888800119216314E-2</v>
      </c>
      <c r="S3455" s="4">
        <f t="shared" si="432"/>
        <v>-1.1271469463897206</v>
      </c>
      <c r="T3455" s="4">
        <f t="shared" si="433"/>
        <v>0.50599724755477271</v>
      </c>
      <c r="U3455" s="4">
        <f>SUMXMY2($P$2:$W$2,ZTable[[#This Row],[Z - Customer Since]:[Z - Partner]])</f>
        <v>12.820787953972758</v>
      </c>
      <c r="V3455" s="4">
        <f>SUMXMY2($P$3:$W$3,ZTable[[#This Row],[Z - Customer Since]:[Z - Partner]])</f>
        <v>11.670433154046991</v>
      </c>
      <c r="W3455" s="4"/>
      <c r="X3455" s="4"/>
      <c r="Y3455" s="4">
        <f>MIN(ZTable[[#This Row],[Distance^2 to 1]:[Distance^2 to 2]])</f>
        <v>11.670433154046991</v>
      </c>
      <c r="Z3455" s="36">
        <f>MATCH(ZTable[[#This Row],[Min Distance^2]],ZTable[[#This Row],[Distance^2 to 1]:[Distance^2 to 2]],0)</f>
        <v>2</v>
      </c>
      <c r="AA3455" s="4" t="str">
        <f>INDEX(ClusterTable[],MATCH(ZTable[[#This Row],[Assigned to Cluster]],ClusterTable[Cluster Number],0),2)</f>
        <v>CBRE s.r.o.</v>
      </c>
    </row>
    <row r="3456" spans="1:27">
      <c r="A3456" s="49" t="s">
        <v>14205</v>
      </c>
      <c r="B3456" s="18" t="s">
        <v>14206</v>
      </c>
      <c r="C3456" s="51">
        <v>0.60821917808219184</v>
      </c>
      <c r="D3456" s="18">
        <v>1</v>
      </c>
      <c r="E3456" s="18">
        <v>0</v>
      </c>
      <c r="F3456" s="18">
        <v>3</v>
      </c>
      <c r="G3456" s="53">
        <v>2</v>
      </c>
      <c r="H3456" s="54">
        <v>55692</v>
      </c>
      <c r="I3456" s="18">
        <v>8</v>
      </c>
      <c r="J3456" s="19">
        <v>1</v>
      </c>
      <c r="K3456" s="36">
        <v>3450</v>
      </c>
      <c r="L3456" s="4" t="s">
        <v>14205</v>
      </c>
      <c r="M3456" s="4">
        <f t="shared" si="426"/>
        <v>-1.2750886380375064</v>
      </c>
      <c r="N3456" s="4">
        <f t="shared" si="427"/>
        <v>-1.165614168753744</v>
      </c>
      <c r="O3456" s="4">
        <f t="shared" si="428"/>
        <v>-0.95082437563201083</v>
      </c>
      <c r="P3456" s="4">
        <f t="shared" si="429"/>
        <v>1.4827511021452626</v>
      </c>
      <c r="Q3456" s="4">
        <f t="shared" si="430"/>
        <v>-0.58742470608256225</v>
      </c>
      <c r="R3456" s="4">
        <f t="shared" si="431"/>
        <v>9.1342197569067987E-2</v>
      </c>
      <c r="S3456" s="4">
        <f t="shared" si="432"/>
        <v>-1.1271469463897206</v>
      </c>
      <c r="T3456" s="4">
        <f t="shared" si="433"/>
        <v>0.50599724755477271</v>
      </c>
      <c r="U3456" s="4">
        <f>SUMXMY2($P$2:$W$2,ZTable[[#This Row],[Z - Customer Since]:[Z - Partner]])</f>
        <v>15.379426571704148</v>
      </c>
      <c r="V3456" s="4">
        <f>SUMXMY2($P$3:$W$3,ZTable[[#This Row],[Z - Customer Since]:[Z - Partner]])</f>
        <v>9.5411728677368703</v>
      </c>
      <c r="W3456" s="4"/>
      <c r="X3456" s="4"/>
      <c r="Y3456" s="4">
        <f>MIN(ZTable[[#This Row],[Distance^2 to 1]:[Distance^2 to 2]])</f>
        <v>9.5411728677368703</v>
      </c>
      <c r="Z3456" s="36">
        <f>MATCH(ZTable[[#This Row],[Min Distance^2]],ZTable[[#This Row],[Distance^2 to 1]:[Distance^2 to 2]],0)</f>
        <v>2</v>
      </c>
      <c r="AA3456" s="4" t="str">
        <f>INDEX(ClusterTable[],MATCH(ZTable[[#This Row],[Assigned to Cluster]],ClusterTable[Cluster Number],0),2)</f>
        <v>CBRE s.r.o.</v>
      </c>
    </row>
    <row r="3457" spans="1:27">
      <c r="A3457" s="42" t="s">
        <v>14209</v>
      </c>
      <c r="B3457" s="16" t="s">
        <v>14210</v>
      </c>
      <c r="C3457" s="44">
        <v>5.2465753424657535</v>
      </c>
      <c r="D3457" s="16">
        <v>1</v>
      </c>
      <c r="E3457" s="16">
        <v>1</v>
      </c>
      <c r="F3457" s="16">
        <v>2</v>
      </c>
      <c r="G3457" s="46">
        <v>2</v>
      </c>
      <c r="H3457" s="47">
        <v>17340</v>
      </c>
      <c r="I3457" s="16">
        <v>36</v>
      </c>
      <c r="J3457" s="17">
        <v>0</v>
      </c>
      <c r="K3457" s="36">
        <v>3451</v>
      </c>
      <c r="L3457" s="4" t="s">
        <v>14209</v>
      </c>
      <c r="M3457" s="4">
        <f t="shared" si="426"/>
        <v>0.13972800526211096</v>
      </c>
      <c r="N3457" s="4">
        <f t="shared" si="427"/>
        <v>-1.165614168753744</v>
      </c>
      <c r="O3457" s="4">
        <f t="shared" si="428"/>
        <v>1.0514948792879799</v>
      </c>
      <c r="P3457" s="4">
        <f t="shared" si="429"/>
        <v>0.27504093843367794</v>
      </c>
      <c r="Q3457" s="4">
        <f t="shared" si="430"/>
        <v>-0.58742470608256225</v>
      </c>
      <c r="R3457" s="4">
        <f t="shared" si="431"/>
        <v>-5.7031405762558676E-2</v>
      </c>
      <c r="S3457" s="4">
        <f t="shared" si="432"/>
        <v>1.3959851423436946</v>
      </c>
      <c r="T3457" s="4">
        <f t="shared" si="433"/>
        <v>-1.9758743094171214</v>
      </c>
      <c r="U3457" s="4">
        <f>SUMXMY2($P$2:$W$2,ZTable[[#This Row],[Z - Customer Since]:[Z - Partner]])</f>
        <v>13.20748048386128</v>
      </c>
      <c r="V3457" s="4">
        <f>SUMXMY2($P$3:$W$3,ZTable[[#This Row],[Z - Customer Since]:[Z - Partner]])</f>
        <v>12.911930197603635</v>
      </c>
      <c r="W3457" s="4"/>
      <c r="X3457" s="4"/>
      <c r="Y3457" s="4">
        <f>MIN(ZTable[[#This Row],[Distance^2 to 1]:[Distance^2 to 2]])</f>
        <v>12.911930197603635</v>
      </c>
      <c r="Z3457" s="36">
        <f>MATCH(ZTable[[#This Row],[Min Distance^2]],ZTable[[#This Row],[Distance^2 to 1]:[Distance^2 to 2]],0)</f>
        <v>2</v>
      </c>
      <c r="AA3457" s="4" t="str">
        <f>INDEX(ClusterTable[],MATCH(ZTable[[#This Row],[Assigned to Cluster]],ClusterTable[Cluster Number],0),2)</f>
        <v>CBRE s.r.o.</v>
      </c>
    </row>
    <row r="3458" spans="1:27">
      <c r="A3458" s="49" t="s">
        <v>14212</v>
      </c>
      <c r="B3458" s="18" t="s">
        <v>14213</v>
      </c>
      <c r="C3458" s="51">
        <v>0.18356164383561643</v>
      </c>
      <c r="D3458" s="18">
        <v>3</v>
      </c>
      <c r="E3458" s="18">
        <v>0</v>
      </c>
      <c r="F3458" s="18">
        <v>2</v>
      </c>
      <c r="G3458" s="53">
        <v>4</v>
      </c>
      <c r="H3458" s="54">
        <v>57834</v>
      </c>
      <c r="I3458" s="18">
        <v>11</v>
      </c>
      <c r="J3458" s="19">
        <v>1</v>
      </c>
      <c r="K3458" s="36">
        <v>3452</v>
      </c>
      <c r="L3458" s="4" t="s">
        <v>14212</v>
      </c>
      <c r="M3458" s="4">
        <f t="shared" si="426"/>
        <v>-1.4046199904955341</v>
      </c>
      <c r="N3458" s="4">
        <f t="shared" si="427"/>
        <v>0.68064630302964524</v>
      </c>
      <c r="O3458" s="4">
        <f t="shared" si="428"/>
        <v>-0.95082437563201083</v>
      </c>
      <c r="P3458" s="4">
        <f t="shared" si="429"/>
        <v>0.27504093843367794</v>
      </c>
      <c r="Q3458" s="4">
        <f t="shared" si="430"/>
        <v>1.945760016335027</v>
      </c>
      <c r="R3458" s="4">
        <f t="shared" si="431"/>
        <v>9.9629021159398201E-2</v>
      </c>
      <c r="S3458" s="4">
        <f t="shared" si="432"/>
        <v>-0.85681136545399739</v>
      </c>
      <c r="T3458" s="4">
        <f t="shared" si="433"/>
        <v>0.50599724755477271</v>
      </c>
      <c r="U3458" s="4">
        <f>SUMXMY2($P$2:$W$2,ZTable[[#This Row],[Z - Customer Since]:[Z - Partner]])</f>
        <v>13.508022600890094</v>
      </c>
      <c r="V3458" s="4">
        <f>SUMXMY2($P$3:$W$3,ZTable[[#This Row],[Z - Customer Since]:[Z - Partner]])</f>
        <v>7.3511419072276514</v>
      </c>
      <c r="W3458" s="4"/>
      <c r="X3458" s="4"/>
      <c r="Y3458" s="4">
        <f>MIN(ZTable[[#This Row],[Distance^2 to 1]:[Distance^2 to 2]])</f>
        <v>7.3511419072276514</v>
      </c>
      <c r="Z3458" s="36">
        <f>MATCH(ZTable[[#This Row],[Min Distance^2]],ZTable[[#This Row],[Distance^2 to 1]:[Distance^2 to 2]],0)</f>
        <v>2</v>
      </c>
      <c r="AA3458" s="4" t="str">
        <f>INDEX(ClusterTable[],MATCH(ZTable[[#This Row],[Assigned to Cluster]],ClusterTable[Cluster Number],0),2)</f>
        <v>CBRE s.r.o.</v>
      </c>
    </row>
    <row r="3459" spans="1:27">
      <c r="A3459" s="42" t="s">
        <v>7816</v>
      </c>
      <c r="B3459" s="16" t="s">
        <v>7817</v>
      </c>
      <c r="C3459" s="44">
        <v>5.13972602739726</v>
      </c>
      <c r="D3459" s="16">
        <v>2</v>
      </c>
      <c r="E3459" s="16">
        <v>0</v>
      </c>
      <c r="F3459" s="16">
        <v>2</v>
      </c>
      <c r="G3459" s="46">
        <v>3</v>
      </c>
      <c r="H3459" s="47">
        <v>87246.720000000001</v>
      </c>
      <c r="I3459" s="16">
        <v>11</v>
      </c>
      <c r="J3459" s="17">
        <v>1</v>
      </c>
      <c r="K3459" s="36">
        <v>3453</v>
      </c>
      <c r="L3459" s="4" t="s">
        <v>7816</v>
      </c>
      <c r="M3459" s="4">
        <f t="shared" si="426"/>
        <v>0.10713624561138134</v>
      </c>
      <c r="N3459" s="4">
        <f t="shared" si="427"/>
        <v>-0.24248393286204936</v>
      </c>
      <c r="O3459" s="4">
        <f t="shared" si="428"/>
        <v>-0.95082437563201083</v>
      </c>
      <c r="P3459" s="4">
        <f t="shared" si="429"/>
        <v>0.27504093843367794</v>
      </c>
      <c r="Q3459" s="4">
        <f t="shared" si="430"/>
        <v>0.67916765512623245</v>
      </c>
      <c r="R3459" s="4">
        <f t="shared" si="431"/>
        <v>0.21341894737404679</v>
      </c>
      <c r="S3459" s="4">
        <f t="shared" si="432"/>
        <v>-0.85681136545399739</v>
      </c>
      <c r="T3459" s="4">
        <f t="shared" si="433"/>
        <v>0.50599724755477271</v>
      </c>
      <c r="U3459" s="4">
        <f>SUMXMY2($P$2:$W$2,ZTable[[#This Row],[Z - Customer Since]:[Z - Partner]])</f>
        <v>9.9361443182867859</v>
      </c>
      <c r="V3459" s="4">
        <f>SUMXMY2($P$3:$W$3,ZTable[[#This Row],[Z - Customer Since]:[Z - Partner]])</f>
        <v>3.3222503024717547</v>
      </c>
      <c r="W3459" s="4"/>
      <c r="X3459" s="4"/>
      <c r="Y3459" s="4">
        <f>MIN(ZTable[[#This Row],[Distance^2 to 1]:[Distance^2 to 2]])</f>
        <v>3.3222503024717547</v>
      </c>
      <c r="Z3459" s="36">
        <f>MATCH(ZTable[[#This Row],[Min Distance^2]],ZTable[[#This Row],[Distance^2 to 1]:[Distance^2 to 2]],0)</f>
        <v>2</v>
      </c>
      <c r="AA3459" s="4" t="str">
        <f>INDEX(ClusterTable[],MATCH(ZTable[[#This Row],[Assigned to Cluster]],ClusterTable[Cluster Number],0),2)</f>
        <v>CBRE s.r.o.</v>
      </c>
    </row>
    <row r="3460" spans="1:27">
      <c r="A3460" s="49" t="s">
        <v>14218</v>
      </c>
      <c r="B3460" s="18" t="s">
        <v>14219</v>
      </c>
      <c r="C3460" s="51">
        <v>4.1369863013698627</v>
      </c>
      <c r="D3460" s="18">
        <v>1</v>
      </c>
      <c r="E3460" s="18">
        <v>0</v>
      </c>
      <c r="F3460" s="18">
        <v>2</v>
      </c>
      <c r="G3460" s="53">
        <v>3</v>
      </c>
      <c r="H3460" s="54">
        <v>119975.49</v>
      </c>
      <c r="I3460" s="18">
        <v>34</v>
      </c>
      <c r="J3460" s="19">
        <v>1</v>
      </c>
      <c r="K3460" s="36">
        <v>3454</v>
      </c>
      <c r="L3460" s="4" t="s">
        <v>14218</v>
      </c>
      <c r="M3460" s="4">
        <f t="shared" si="426"/>
        <v>-0.19872488341854189</v>
      </c>
      <c r="N3460" s="4">
        <f t="shared" si="427"/>
        <v>-1.165614168753744</v>
      </c>
      <c r="O3460" s="4">
        <f t="shared" si="428"/>
        <v>-0.95082437563201083</v>
      </c>
      <c r="P3460" s="4">
        <f t="shared" si="429"/>
        <v>0.27504093843367794</v>
      </c>
      <c r="Q3460" s="4">
        <f t="shared" si="430"/>
        <v>0.67916765512623245</v>
      </c>
      <c r="R3460" s="4">
        <f t="shared" si="431"/>
        <v>0.34003778178977589</v>
      </c>
      <c r="S3460" s="4">
        <f t="shared" si="432"/>
        <v>1.2157614217198793</v>
      </c>
      <c r="T3460" s="4">
        <f t="shared" si="433"/>
        <v>0.50599724755477271</v>
      </c>
      <c r="U3460" s="4">
        <f>SUMXMY2($P$2:$W$2,ZTable[[#This Row],[Z - Customer Since]:[Z - Partner]])</f>
        <v>11.963093405089074</v>
      </c>
      <c r="V3460" s="4">
        <f>SUMXMY2($P$3:$W$3,ZTable[[#This Row],[Z - Customer Since]:[Z - Partner]])</f>
        <v>1.006310674822223</v>
      </c>
      <c r="W3460" s="4"/>
      <c r="X3460" s="4"/>
      <c r="Y3460" s="4">
        <f>MIN(ZTable[[#This Row],[Distance^2 to 1]:[Distance^2 to 2]])</f>
        <v>1.006310674822223</v>
      </c>
      <c r="Z3460" s="36">
        <f>MATCH(ZTable[[#This Row],[Min Distance^2]],ZTable[[#This Row],[Distance^2 to 1]:[Distance^2 to 2]],0)</f>
        <v>2</v>
      </c>
      <c r="AA3460" s="4" t="str">
        <f>INDEX(ClusterTable[],MATCH(ZTable[[#This Row],[Assigned to Cluster]],ClusterTable[Cluster Number],0),2)</f>
        <v>CBRE s.r.o.</v>
      </c>
    </row>
    <row r="3461" spans="1:27">
      <c r="A3461" s="42" t="s">
        <v>14222</v>
      </c>
      <c r="B3461" s="16" t="s">
        <v>14223</v>
      </c>
      <c r="C3461" s="44">
        <v>4.2493150684931509</v>
      </c>
      <c r="D3461" s="16">
        <v>2</v>
      </c>
      <c r="E3461" s="16">
        <v>1</v>
      </c>
      <c r="F3461" s="16">
        <v>3</v>
      </c>
      <c r="G3461" s="46">
        <v>4</v>
      </c>
      <c r="H3461" s="47">
        <v>61200</v>
      </c>
      <c r="I3461" s="16">
        <v>11</v>
      </c>
      <c r="J3461" s="17">
        <v>0</v>
      </c>
      <c r="K3461" s="36">
        <v>3455</v>
      </c>
      <c r="L3461" s="4" t="s">
        <v>14222</v>
      </c>
      <c r="M3461" s="4">
        <f t="shared" si="426"/>
        <v>-0.16446175147803119</v>
      </c>
      <c r="N3461" s="4">
        <f t="shared" si="427"/>
        <v>-0.24248393286204936</v>
      </c>
      <c r="O3461" s="4">
        <f t="shared" si="428"/>
        <v>1.0514948792879799</v>
      </c>
      <c r="P3461" s="4">
        <f t="shared" si="429"/>
        <v>1.4827511021452626</v>
      </c>
      <c r="Q3461" s="4">
        <f t="shared" si="430"/>
        <v>1.945760016335027</v>
      </c>
      <c r="R3461" s="4">
        <f t="shared" si="431"/>
        <v>0.11265117251563139</v>
      </c>
      <c r="S3461" s="4">
        <f t="shared" si="432"/>
        <v>-0.85681136545399739</v>
      </c>
      <c r="T3461" s="4">
        <f t="shared" si="433"/>
        <v>-1.9758743094171214</v>
      </c>
      <c r="U3461" s="4">
        <f>SUMXMY2($P$2:$W$2,ZTable[[#This Row],[Z - Customer Since]:[Z - Partner]])</f>
        <v>20.827180785935553</v>
      </c>
      <c r="V3461" s="4">
        <f>SUMXMY2($P$3:$W$3,ZTable[[#This Row],[Z - Customer Since]:[Z - Partner]])</f>
        <v>16.483849509269412</v>
      </c>
      <c r="W3461" s="4"/>
      <c r="X3461" s="4"/>
      <c r="Y3461" s="4">
        <f>MIN(ZTable[[#This Row],[Distance^2 to 1]:[Distance^2 to 2]])</f>
        <v>16.483849509269412</v>
      </c>
      <c r="Z3461" s="36">
        <f>MATCH(ZTable[[#This Row],[Min Distance^2]],ZTable[[#This Row],[Distance^2 to 1]:[Distance^2 to 2]],0)</f>
        <v>2</v>
      </c>
      <c r="AA3461" s="4" t="str">
        <f>INDEX(ClusterTable[],MATCH(ZTable[[#This Row],[Assigned to Cluster]],ClusterTable[Cluster Number],0),2)</f>
        <v>CBRE s.r.o.</v>
      </c>
    </row>
    <row r="3462" spans="1:27">
      <c r="A3462" s="49" t="s">
        <v>14226</v>
      </c>
      <c r="B3462" s="18" t="s">
        <v>14227</v>
      </c>
      <c r="C3462" s="51">
        <v>2.408219178082192</v>
      </c>
      <c r="D3462" s="18">
        <v>3</v>
      </c>
      <c r="E3462" s="18">
        <v>1</v>
      </c>
      <c r="F3462" s="18">
        <v>1</v>
      </c>
      <c r="G3462" s="53">
        <v>3</v>
      </c>
      <c r="H3462" s="54">
        <v>2340</v>
      </c>
      <c r="I3462" s="18">
        <v>8</v>
      </c>
      <c r="J3462" s="19">
        <v>1</v>
      </c>
      <c r="K3462" s="36">
        <v>3456</v>
      </c>
      <c r="L3462" s="4" t="s">
        <v>14226</v>
      </c>
      <c r="M3462" s="4">
        <f t="shared" si="426"/>
        <v>-0.72604284084444748</v>
      </c>
      <c r="N3462" s="4">
        <f t="shared" si="427"/>
        <v>0.68064630302964524</v>
      </c>
      <c r="O3462" s="4">
        <f t="shared" si="428"/>
        <v>1.0514948792879799</v>
      </c>
      <c r="P3462" s="4">
        <f t="shared" si="429"/>
        <v>-0.93266922527790685</v>
      </c>
      <c r="Q3462" s="4">
        <f t="shared" si="430"/>
        <v>0.67916765512623245</v>
      </c>
      <c r="R3462" s="4">
        <f t="shared" si="431"/>
        <v>-0.11506238328587949</v>
      </c>
      <c r="S3462" s="4">
        <f t="shared" si="432"/>
        <v>-1.1271469463897206</v>
      </c>
      <c r="T3462" s="4">
        <f t="shared" si="433"/>
        <v>0.50599724755477271</v>
      </c>
      <c r="U3462" s="4">
        <f>SUMXMY2($P$2:$W$2,ZTable[[#This Row],[Z - Customer Since]:[Z - Partner]])</f>
        <v>3.4329039599296105</v>
      </c>
      <c r="V3462" s="4">
        <f>SUMXMY2($P$3:$W$3,ZTable[[#This Row],[Z - Customer Since]:[Z - Partner]])</f>
        <v>11.013381692318305</v>
      </c>
      <c r="W3462" s="4"/>
      <c r="X3462" s="4"/>
      <c r="Y3462" s="4">
        <f>MIN(ZTable[[#This Row],[Distance^2 to 1]:[Distance^2 to 2]])</f>
        <v>3.4329039599296105</v>
      </c>
      <c r="Z3462" s="36">
        <f>MATCH(ZTable[[#This Row],[Min Distance^2]],ZTable[[#This Row],[Distance^2 to 1]:[Distance^2 to 2]],0)</f>
        <v>1</v>
      </c>
      <c r="AA3462" s="4" t="str">
        <f>INDEX(ClusterTable[],MATCH(ZTable[[#This Row],[Assigned to Cluster]],ClusterTable[Cluster Number],0),2)</f>
        <v>AMD Global Telemedicine</v>
      </c>
    </row>
    <row r="3463" spans="1:27">
      <c r="A3463" s="42" t="s">
        <v>14230</v>
      </c>
      <c r="B3463" s="16" t="s">
        <v>14231</v>
      </c>
      <c r="C3463" s="44">
        <v>0.69589041095890414</v>
      </c>
      <c r="D3463" s="16">
        <v>3</v>
      </c>
      <c r="E3463" s="16">
        <v>0</v>
      </c>
      <c r="F3463" s="16">
        <v>1</v>
      </c>
      <c r="G3463" s="46">
        <v>3</v>
      </c>
      <c r="H3463" s="47">
        <v>12000</v>
      </c>
      <c r="I3463" s="16">
        <v>11</v>
      </c>
      <c r="J3463" s="17">
        <v>0</v>
      </c>
      <c r="K3463" s="36">
        <v>3457</v>
      </c>
      <c r="L3463" s="4" t="s">
        <v>14230</v>
      </c>
      <c r="M3463" s="4">
        <f t="shared" ref="M3463:M3526" si="434">STANDARDIZE(C3463,$C$2,$C$3)</f>
        <v>-1.2483466814010102</v>
      </c>
      <c r="N3463" s="4">
        <f t="shared" ref="N3463:N3526" si="435">STANDARDIZE(D3463,$D$2,$D$3)</f>
        <v>0.68064630302964524</v>
      </c>
      <c r="O3463" s="4">
        <f t="shared" ref="O3463:O3526" si="436">STANDARDIZE(E3463,$E$2,$E$3)</f>
        <v>-0.95082437563201083</v>
      </c>
      <c r="P3463" s="4">
        <f t="shared" ref="P3463:P3526" si="437">STANDARDIZE(F3463,$F$2,$F$3)</f>
        <v>-0.93266922527790685</v>
      </c>
      <c r="Q3463" s="4">
        <f t="shared" ref="Q3463:Q3526" si="438">STANDARDIZE(G3463,$G$2,$G$3)</f>
        <v>0.67916765512623245</v>
      </c>
      <c r="R3463" s="4">
        <f t="shared" ref="R3463:R3526" si="439">STANDARDIZE(H3463,$H$2,$H$3)</f>
        <v>-7.7690433760860891E-2</v>
      </c>
      <c r="S3463" s="4">
        <f t="shared" ref="S3463:S3526" si="440">STANDARDIZE(I3463,$I$2,$I$3)</f>
        <v>-0.85681136545399739</v>
      </c>
      <c r="T3463" s="4">
        <f t="shared" ref="T3463:T3526" si="441">STANDARDIZE(J3463,$J$2,$J$3)</f>
        <v>-1.9758743094171214</v>
      </c>
      <c r="U3463" s="4">
        <f>SUMXMY2($P$2:$W$2,ZTable[[#This Row],[Z - Customer Since]:[Z - Partner]])</f>
        <v>13.182536537061711</v>
      </c>
      <c r="V3463" s="4">
        <f>SUMXMY2($P$3:$W$3,ZTable[[#This Row],[Z - Customer Since]:[Z - Partner]])</f>
        <v>13.008111573276754</v>
      </c>
      <c r="W3463" s="4"/>
      <c r="X3463" s="4"/>
      <c r="Y3463" s="4">
        <f>MIN(ZTable[[#This Row],[Distance^2 to 1]:[Distance^2 to 2]])</f>
        <v>13.008111573276754</v>
      </c>
      <c r="Z3463" s="36">
        <f>MATCH(ZTable[[#This Row],[Min Distance^2]],ZTable[[#This Row],[Distance^2 to 1]:[Distance^2 to 2]],0)</f>
        <v>2</v>
      </c>
      <c r="AA3463" s="4" t="str">
        <f>INDEX(ClusterTable[],MATCH(ZTable[[#This Row],[Assigned to Cluster]],ClusterTable[Cluster Number],0),2)</f>
        <v>CBRE s.r.o.</v>
      </c>
    </row>
    <row r="3464" spans="1:27">
      <c r="A3464" s="49" t="s">
        <v>14233</v>
      </c>
      <c r="B3464" s="18" t="s">
        <v>14234</v>
      </c>
      <c r="C3464" s="51">
        <v>4.3890410958904109</v>
      </c>
      <c r="D3464" s="18">
        <v>3</v>
      </c>
      <c r="E3464" s="18">
        <v>0</v>
      </c>
      <c r="F3464" s="18">
        <v>2</v>
      </c>
      <c r="G3464" s="53">
        <v>2</v>
      </c>
      <c r="H3464" s="54">
        <v>8670</v>
      </c>
      <c r="I3464" s="18">
        <v>21</v>
      </c>
      <c r="J3464" s="19">
        <v>1</v>
      </c>
      <c r="K3464" s="36">
        <v>3458</v>
      </c>
      <c r="L3464" s="4" t="s">
        <v>14233</v>
      </c>
      <c r="M3464" s="4">
        <f t="shared" si="434"/>
        <v>-0.12184175808861573</v>
      </c>
      <c r="N3464" s="4">
        <f t="shared" si="435"/>
        <v>0.68064630302964524</v>
      </c>
      <c r="O3464" s="4">
        <f t="shared" si="436"/>
        <v>-0.95082437563201083</v>
      </c>
      <c r="P3464" s="4">
        <f t="shared" si="437"/>
        <v>0.27504093843367794</v>
      </c>
      <c r="Q3464" s="4">
        <f t="shared" si="438"/>
        <v>-0.58742470608256225</v>
      </c>
      <c r="R3464" s="4">
        <f t="shared" si="439"/>
        <v>-9.0573310771038112E-2</v>
      </c>
      <c r="S3464" s="4">
        <f t="shared" si="440"/>
        <v>4.4307237665079435E-2</v>
      </c>
      <c r="T3464" s="4">
        <f t="shared" si="441"/>
        <v>0.50599724755477271</v>
      </c>
      <c r="U3464" s="4">
        <f>SUMXMY2($P$2:$W$2,ZTable[[#This Row],[Z - Customer Since]:[Z - Partner]])</f>
        <v>5.9058329250060968</v>
      </c>
      <c r="V3464" s="4">
        <f>SUMXMY2($P$3:$W$3,ZTable[[#This Row],[Z - Customer Since]:[Z - Partner]])</f>
        <v>3.2929257725509435</v>
      </c>
      <c r="W3464" s="4"/>
      <c r="X3464" s="4"/>
      <c r="Y3464" s="4">
        <f>MIN(ZTable[[#This Row],[Distance^2 to 1]:[Distance^2 to 2]])</f>
        <v>3.2929257725509435</v>
      </c>
      <c r="Z3464" s="36">
        <f>MATCH(ZTable[[#This Row],[Min Distance^2]],ZTable[[#This Row],[Distance^2 to 1]:[Distance^2 to 2]],0)</f>
        <v>2</v>
      </c>
      <c r="AA3464" s="4" t="str">
        <f>INDEX(ClusterTable[],MATCH(ZTable[[#This Row],[Assigned to Cluster]],ClusterTable[Cluster Number],0),2)</f>
        <v>CBRE s.r.o.</v>
      </c>
    </row>
    <row r="3465" spans="1:27">
      <c r="A3465" s="42" t="s">
        <v>14236</v>
      </c>
      <c r="B3465" s="16" t="s">
        <v>14237</v>
      </c>
      <c r="C3465" s="44">
        <v>2.2739726027397262</v>
      </c>
      <c r="D3465" s="16">
        <v>4</v>
      </c>
      <c r="E3465" s="16">
        <v>1</v>
      </c>
      <c r="F3465" s="16">
        <v>1</v>
      </c>
      <c r="G3465" s="46">
        <v>4</v>
      </c>
      <c r="H3465" s="47">
        <v>119880</v>
      </c>
      <c r="I3465" s="16">
        <v>18</v>
      </c>
      <c r="J3465" s="17">
        <v>1</v>
      </c>
      <c r="K3465" s="36">
        <v>3459</v>
      </c>
      <c r="L3465" s="4" t="s">
        <v>14236</v>
      </c>
      <c r="M3465" s="4">
        <f t="shared" si="434"/>
        <v>-0.76699146194408208</v>
      </c>
      <c r="N3465" s="4">
        <f t="shared" si="435"/>
        <v>1.6037765389213399</v>
      </c>
      <c r="O3465" s="4">
        <f t="shared" si="436"/>
        <v>1.0514948792879799</v>
      </c>
      <c r="P3465" s="4">
        <f t="shared" si="437"/>
        <v>-0.93266922527790685</v>
      </c>
      <c r="Q3465" s="4">
        <f t="shared" si="438"/>
        <v>1.945760016335027</v>
      </c>
      <c r="R3465" s="4">
        <f t="shared" si="439"/>
        <v>0.33966835658686245</v>
      </c>
      <c r="S3465" s="4">
        <f t="shared" si="440"/>
        <v>-0.22602834327064364</v>
      </c>
      <c r="T3465" s="4">
        <f t="shared" si="441"/>
        <v>0.50599724755477271</v>
      </c>
      <c r="U3465" s="4">
        <f>SUMXMY2($P$2:$W$2,ZTable[[#This Row],[Z - Customer Since]:[Z - Partner]])</f>
        <v>7.6582255469420568</v>
      </c>
      <c r="V3465" s="4">
        <f>SUMXMY2($P$3:$W$3,ZTable[[#This Row],[Z - Customer Since]:[Z - Partner]])</f>
        <v>12.34424971734405</v>
      </c>
      <c r="W3465" s="4"/>
      <c r="X3465" s="4"/>
      <c r="Y3465" s="4">
        <f>MIN(ZTable[[#This Row],[Distance^2 to 1]:[Distance^2 to 2]])</f>
        <v>7.6582255469420568</v>
      </c>
      <c r="Z3465" s="36">
        <f>MATCH(ZTable[[#This Row],[Min Distance^2]],ZTable[[#This Row],[Distance^2 to 1]:[Distance^2 to 2]],0)</f>
        <v>1</v>
      </c>
      <c r="AA3465" s="4" t="str">
        <f>INDEX(ClusterTable[],MATCH(ZTable[[#This Row],[Assigned to Cluster]],ClusterTable[Cluster Number],0),2)</f>
        <v>AMD Global Telemedicine</v>
      </c>
    </row>
    <row r="3466" spans="1:27">
      <c r="A3466" s="49" t="s">
        <v>14241</v>
      </c>
      <c r="B3466" s="18" t="s">
        <v>14242</v>
      </c>
      <c r="C3466" s="51">
        <v>5.0410958904109586</v>
      </c>
      <c r="D3466" s="18">
        <v>4</v>
      </c>
      <c r="E3466" s="18">
        <v>0</v>
      </c>
      <c r="F3466" s="18">
        <v>2</v>
      </c>
      <c r="G3466" s="53">
        <v>2</v>
      </c>
      <c r="H3466" s="54">
        <v>0</v>
      </c>
      <c r="I3466" s="18">
        <v>4</v>
      </c>
      <c r="J3466" s="19">
        <v>1</v>
      </c>
      <c r="K3466" s="36">
        <v>3460</v>
      </c>
      <c r="L3466" s="4" t="s">
        <v>14241</v>
      </c>
      <c r="M3466" s="4">
        <f t="shared" si="434"/>
        <v>7.7051544395323315E-2</v>
      </c>
      <c r="N3466" s="4">
        <f t="shared" si="435"/>
        <v>1.6037765389213399</v>
      </c>
      <c r="O3466" s="4">
        <f t="shared" si="436"/>
        <v>-0.95082437563201083</v>
      </c>
      <c r="P3466" s="4">
        <f t="shared" si="437"/>
        <v>0.27504093843367794</v>
      </c>
      <c r="Q3466" s="4">
        <f t="shared" si="438"/>
        <v>-0.58742470608256225</v>
      </c>
      <c r="R3466" s="4">
        <f t="shared" si="439"/>
        <v>-0.12411521577951753</v>
      </c>
      <c r="S3466" s="4">
        <f t="shared" si="440"/>
        <v>-1.4875943876373512</v>
      </c>
      <c r="T3466" s="4">
        <f t="shared" si="441"/>
        <v>0.50599724755477271</v>
      </c>
      <c r="U3466" s="4">
        <f>SUMXMY2($P$2:$W$2,ZTable[[#This Row],[Z - Customer Since]:[Z - Partner]])</f>
        <v>9.950820056160234</v>
      </c>
      <c r="V3466" s="4">
        <f>SUMXMY2($P$3:$W$3,ZTable[[#This Row],[Z - Customer Since]:[Z - Partner]])</f>
        <v>11.008187516691091</v>
      </c>
      <c r="W3466" s="4"/>
      <c r="X3466" s="4"/>
      <c r="Y3466" s="4">
        <f>MIN(ZTable[[#This Row],[Distance^2 to 1]:[Distance^2 to 2]])</f>
        <v>9.950820056160234</v>
      </c>
      <c r="Z3466" s="36">
        <f>MATCH(ZTable[[#This Row],[Min Distance^2]],ZTable[[#This Row],[Distance^2 to 1]:[Distance^2 to 2]],0)</f>
        <v>1</v>
      </c>
      <c r="AA3466" s="4" t="str">
        <f>INDEX(ClusterTable[],MATCH(ZTable[[#This Row],[Assigned to Cluster]],ClusterTable[Cluster Number],0),2)</f>
        <v>AMD Global Telemedicine</v>
      </c>
    </row>
    <row r="3467" spans="1:27">
      <c r="A3467" s="42" t="s">
        <v>14245</v>
      </c>
      <c r="B3467" s="16" t="s">
        <v>14246</v>
      </c>
      <c r="C3467" s="44">
        <v>3.6657534246575341</v>
      </c>
      <c r="D3467" s="16">
        <v>1</v>
      </c>
      <c r="E3467" s="16">
        <v>0</v>
      </c>
      <c r="F3467" s="16">
        <v>2</v>
      </c>
      <c r="G3467" s="46">
        <v>2</v>
      </c>
      <c r="H3467" s="47">
        <v>13104</v>
      </c>
      <c r="I3467" s="16">
        <v>21</v>
      </c>
      <c r="J3467" s="17">
        <v>1</v>
      </c>
      <c r="K3467" s="36">
        <v>3461</v>
      </c>
      <c r="L3467" s="4" t="s">
        <v>14245</v>
      </c>
      <c r="M3467" s="4">
        <f t="shared" si="434"/>
        <v>-0.34246290033970789</v>
      </c>
      <c r="N3467" s="4">
        <f t="shared" si="435"/>
        <v>-1.165614168753744</v>
      </c>
      <c r="O3467" s="4">
        <f t="shared" si="436"/>
        <v>-0.95082437563201083</v>
      </c>
      <c r="P3467" s="4">
        <f t="shared" si="437"/>
        <v>0.27504093843367794</v>
      </c>
      <c r="Q3467" s="4">
        <f t="shared" si="438"/>
        <v>-0.58742470608256225</v>
      </c>
      <c r="R3467" s="4">
        <f t="shared" si="439"/>
        <v>-7.3419353815144472E-2</v>
      </c>
      <c r="S3467" s="4">
        <f t="shared" si="440"/>
        <v>4.4307237665079435E-2</v>
      </c>
      <c r="T3467" s="4">
        <f t="shared" si="441"/>
        <v>0.50599724755477271</v>
      </c>
      <c r="U3467" s="4">
        <f>SUMXMY2($P$2:$W$2,ZTable[[#This Row],[Z - Customer Since]:[Z - Partner]])</f>
        <v>9.0825325184555084</v>
      </c>
      <c r="V3467" s="4">
        <f>SUMXMY2($P$3:$W$3,ZTable[[#This Row],[Z - Customer Since]:[Z - Partner]])</f>
        <v>3.3365252822343785</v>
      </c>
      <c r="W3467" s="4"/>
      <c r="X3467" s="4"/>
      <c r="Y3467" s="4">
        <f>MIN(ZTable[[#This Row],[Distance^2 to 1]:[Distance^2 to 2]])</f>
        <v>3.3365252822343785</v>
      </c>
      <c r="Z3467" s="36">
        <f>MATCH(ZTable[[#This Row],[Min Distance^2]],ZTable[[#This Row],[Distance^2 to 1]:[Distance^2 to 2]],0)</f>
        <v>2</v>
      </c>
      <c r="AA3467" s="4" t="str">
        <f>INDEX(ClusterTable[],MATCH(ZTable[[#This Row],[Assigned to Cluster]],ClusterTable[Cluster Number],0),2)</f>
        <v>CBRE s.r.o.</v>
      </c>
    </row>
    <row r="3468" spans="1:27">
      <c r="A3468" s="49" t="s">
        <v>14250</v>
      </c>
      <c r="B3468" s="18" t="s">
        <v>14251</v>
      </c>
      <c r="C3468" s="51">
        <v>5.3041095890410963</v>
      </c>
      <c r="D3468" s="18">
        <v>1</v>
      </c>
      <c r="E3468" s="18">
        <v>0</v>
      </c>
      <c r="F3468" s="18">
        <v>1</v>
      </c>
      <c r="G3468" s="53">
        <v>3</v>
      </c>
      <c r="H3468" s="54">
        <v>61166.83</v>
      </c>
      <c r="I3468" s="18">
        <v>30</v>
      </c>
      <c r="J3468" s="19">
        <v>1</v>
      </c>
      <c r="K3468" s="36">
        <v>3462</v>
      </c>
      <c r="L3468" s="4" t="s">
        <v>14250</v>
      </c>
      <c r="M3468" s="4">
        <f t="shared" si="434"/>
        <v>0.15727741430481157</v>
      </c>
      <c r="N3468" s="4">
        <f t="shared" si="435"/>
        <v>-1.165614168753744</v>
      </c>
      <c r="O3468" s="4">
        <f t="shared" si="436"/>
        <v>-0.95082437563201083</v>
      </c>
      <c r="P3468" s="4">
        <f t="shared" si="437"/>
        <v>-0.93266922527790685</v>
      </c>
      <c r="Q3468" s="4">
        <f t="shared" si="438"/>
        <v>0.67916765512623245</v>
      </c>
      <c r="R3468" s="4">
        <f t="shared" si="439"/>
        <v>0.11252284668066816</v>
      </c>
      <c r="S3468" s="4">
        <f t="shared" si="440"/>
        <v>0.8553139804722486</v>
      </c>
      <c r="T3468" s="4">
        <f t="shared" si="441"/>
        <v>0.50599724755477271</v>
      </c>
      <c r="U3468" s="4">
        <f>SUMXMY2($P$2:$W$2,ZTable[[#This Row],[Z - Customer Since]:[Z - Partner]])</f>
        <v>10.300648119632433</v>
      </c>
      <c r="V3468" s="4">
        <f>SUMXMY2($P$3:$W$3,ZTable[[#This Row],[Z - Customer Since]:[Z - Partner]])</f>
        <v>2.3989341755943432</v>
      </c>
      <c r="W3468" s="4"/>
      <c r="X3468" s="4"/>
      <c r="Y3468" s="4">
        <f>MIN(ZTable[[#This Row],[Distance^2 to 1]:[Distance^2 to 2]])</f>
        <v>2.3989341755943432</v>
      </c>
      <c r="Z3468" s="36">
        <f>MATCH(ZTable[[#This Row],[Min Distance^2]],ZTable[[#This Row],[Distance^2 to 1]:[Distance^2 to 2]],0)</f>
        <v>2</v>
      </c>
      <c r="AA3468" s="4" t="str">
        <f>INDEX(ClusterTable[],MATCH(ZTable[[#This Row],[Assigned to Cluster]],ClusterTable[Cluster Number],0),2)</f>
        <v>CBRE s.r.o.</v>
      </c>
    </row>
    <row r="3469" spans="1:27">
      <c r="A3469" s="42" t="s">
        <v>14255</v>
      </c>
      <c r="B3469" s="16" t="s">
        <v>14256</v>
      </c>
      <c r="C3469" s="44">
        <v>2.6383561643835618</v>
      </c>
      <c r="D3469" s="16">
        <v>3</v>
      </c>
      <c r="E3469" s="16">
        <v>1</v>
      </c>
      <c r="F3469" s="16">
        <v>1</v>
      </c>
      <c r="G3469" s="46">
        <v>3</v>
      </c>
      <c r="H3469" s="47">
        <v>30899.88</v>
      </c>
      <c r="I3469" s="16">
        <v>24</v>
      </c>
      <c r="J3469" s="17">
        <v>1</v>
      </c>
      <c r="K3469" s="36">
        <v>3463</v>
      </c>
      <c r="L3469" s="4" t="s">
        <v>14255</v>
      </c>
      <c r="M3469" s="4">
        <f t="shared" si="434"/>
        <v>-0.65584520467364549</v>
      </c>
      <c r="N3469" s="4">
        <f t="shared" si="435"/>
        <v>0.68064630302964524</v>
      </c>
      <c r="O3469" s="4">
        <f t="shared" si="436"/>
        <v>1.0514948792879799</v>
      </c>
      <c r="P3469" s="4">
        <f t="shared" si="437"/>
        <v>-0.93266922527790685</v>
      </c>
      <c r="Q3469" s="4">
        <f t="shared" si="438"/>
        <v>0.67916765512623245</v>
      </c>
      <c r="R3469" s="4">
        <f t="shared" si="439"/>
        <v>-4.5718663292968423E-3</v>
      </c>
      <c r="S3469" s="4">
        <f t="shared" si="440"/>
        <v>0.31464281860080251</v>
      </c>
      <c r="T3469" s="4">
        <f t="shared" si="441"/>
        <v>0.50599724755477271</v>
      </c>
      <c r="U3469" s="4">
        <f>SUMXMY2($P$2:$W$2,ZTable[[#This Row],[Z - Customer Since]:[Z - Partner]])</f>
        <v>1.63050892384377</v>
      </c>
      <c r="V3469" s="4">
        <f>SUMXMY2($P$3:$W$3,ZTable[[#This Row],[Z - Customer Since]:[Z - Partner]])</f>
        <v>7.0080295306877707</v>
      </c>
      <c r="W3469" s="4"/>
      <c r="X3469" s="4"/>
      <c r="Y3469" s="4">
        <f>MIN(ZTable[[#This Row],[Distance^2 to 1]:[Distance^2 to 2]])</f>
        <v>1.63050892384377</v>
      </c>
      <c r="Z3469" s="36">
        <f>MATCH(ZTable[[#This Row],[Min Distance^2]],ZTable[[#This Row],[Distance^2 to 1]:[Distance^2 to 2]],0)</f>
        <v>1</v>
      </c>
      <c r="AA3469" s="4" t="str">
        <f>INDEX(ClusterTable[],MATCH(ZTable[[#This Row],[Assigned to Cluster]],ClusterTable[Cluster Number],0),2)</f>
        <v>AMD Global Telemedicine</v>
      </c>
    </row>
    <row r="3470" spans="1:27">
      <c r="A3470" s="49" t="s">
        <v>14259</v>
      </c>
      <c r="B3470" s="18" t="s">
        <v>14260</v>
      </c>
      <c r="C3470" s="51">
        <v>1.4356164383561645</v>
      </c>
      <c r="D3470" s="18">
        <v>3</v>
      </c>
      <c r="E3470" s="18">
        <v>1</v>
      </c>
      <c r="F3470" s="18">
        <v>3</v>
      </c>
      <c r="G3470" s="53">
        <v>2</v>
      </c>
      <c r="H3470" s="54">
        <v>7650</v>
      </c>
      <c r="I3470" s="18">
        <v>1</v>
      </c>
      <c r="J3470" s="19">
        <v>1</v>
      </c>
      <c r="K3470" s="36">
        <v>3464</v>
      </c>
      <c r="L3470" s="4" t="s">
        <v>14259</v>
      </c>
      <c r="M3470" s="4">
        <f t="shared" si="434"/>
        <v>-1.0227114222805753</v>
      </c>
      <c r="N3470" s="4">
        <f t="shared" si="435"/>
        <v>0.68064630302964524</v>
      </c>
      <c r="O3470" s="4">
        <f t="shared" si="436"/>
        <v>1.0514948792879799</v>
      </c>
      <c r="P3470" s="4">
        <f t="shared" si="437"/>
        <v>1.4827511021452626</v>
      </c>
      <c r="Q3470" s="4">
        <f t="shared" si="438"/>
        <v>-0.58742470608256225</v>
      </c>
      <c r="R3470" s="4">
        <f t="shared" si="439"/>
        <v>-9.4519417242623929E-2</v>
      </c>
      <c r="S3470" s="4">
        <f t="shared" si="440"/>
        <v>-1.7579299685730743</v>
      </c>
      <c r="T3470" s="4">
        <f t="shared" si="441"/>
        <v>0.50599724755477271</v>
      </c>
      <c r="U3470" s="4">
        <f>SUMXMY2($P$2:$W$2,ZTable[[#This Row],[Z - Customer Since]:[Z - Partner]])</f>
        <v>9.834152011580656</v>
      </c>
      <c r="V3470" s="4">
        <f>SUMXMY2($P$3:$W$3,ZTable[[#This Row],[Z - Customer Since]:[Z - Partner]])</f>
        <v>16.06970658785794</v>
      </c>
      <c r="W3470" s="4"/>
      <c r="X3470" s="4"/>
      <c r="Y3470" s="4">
        <f>MIN(ZTable[[#This Row],[Distance^2 to 1]:[Distance^2 to 2]])</f>
        <v>9.834152011580656</v>
      </c>
      <c r="Z3470" s="36">
        <f>MATCH(ZTable[[#This Row],[Min Distance^2]],ZTable[[#This Row],[Distance^2 to 1]:[Distance^2 to 2]],0)</f>
        <v>1</v>
      </c>
      <c r="AA3470" s="4" t="str">
        <f>INDEX(ClusterTable[],MATCH(ZTable[[#This Row],[Assigned to Cluster]],ClusterTable[Cluster Number],0),2)</f>
        <v>AMD Global Telemedicine</v>
      </c>
    </row>
    <row r="3471" spans="1:27">
      <c r="A3471" s="42" t="s">
        <v>14263</v>
      </c>
      <c r="B3471" s="16" t="s">
        <v>14264</v>
      </c>
      <c r="C3471" s="44">
        <v>4.13972602739726</v>
      </c>
      <c r="D3471" s="16">
        <v>1</v>
      </c>
      <c r="E3471" s="16">
        <v>0</v>
      </c>
      <c r="F3471" s="16">
        <v>2</v>
      </c>
      <c r="G3471" s="46">
        <v>3</v>
      </c>
      <c r="H3471" s="47">
        <v>28304.639999999999</v>
      </c>
      <c r="I3471" s="16">
        <v>4</v>
      </c>
      <c r="J3471" s="17">
        <v>0</v>
      </c>
      <c r="K3471" s="36">
        <v>3465</v>
      </c>
      <c r="L3471" s="4" t="s">
        <v>14263</v>
      </c>
      <c r="M3471" s="4">
        <f t="shared" si="434"/>
        <v>-0.19788919727365134</v>
      </c>
      <c r="N3471" s="4">
        <f t="shared" si="435"/>
        <v>-1.165614168753744</v>
      </c>
      <c r="O3471" s="4">
        <f t="shared" si="436"/>
        <v>-0.95082437563201083</v>
      </c>
      <c r="P3471" s="4">
        <f t="shared" si="437"/>
        <v>0.27504093843367794</v>
      </c>
      <c r="Q3471" s="4">
        <f t="shared" si="438"/>
        <v>0.67916765512623245</v>
      </c>
      <c r="R3471" s="4">
        <f t="shared" si="439"/>
        <v>-1.4612153936471722E-2</v>
      </c>
      <c r="S3471" s="4">
        <f t="shared" si="440"/>
        <v>-1.4875943876373512</v>
      </c>
      <c r="T3471" s="4">
        <f t="shared" si="441"/>
        <v>-1.9758743094171214</v>
      </c>
      <c r="U3471" s="4">
        <f>SUMXMY2($P$2:$W$2,ZTable[[#This Row],[Z - Customer Since]:[Z - Partner]])</f>
        <v>19.892196155989836</v>
      </c>
      <c r="V3471" s="4">
        <f>SUMXMY2($P$3:$W$3,ZTable[[#This Row],[Z - Customer Since]:[Z - Partner]])</f>
        <v>12.943709479742967</v>
      </c>
      <c r="W3471" s="4"/>
      <c r="X3471" s="4"/>
      <c r="Y3471" s="4">
        <f>MIN(ZTable[[#This Row],[Distance^2 to 1]:[Distance^2 to 2]])</f>
        <v>12.943709479742967</v>
      </c>
      <c r="Z3471" s="36">
        <f>MATCH(ZTable[[#This Row],[Min Distance^2]],ZTable[[#This Row],[Distance^2 to 1]:[Distance^2 to 2]],0)</f>
        <v>2</v>
      </c>
      <c r="AA3471" s="4" t="str">
        <f>INDEX(ClusterTable[],MATCH(ZTable[[#This Row],[Assigned to Cluster]],ClusterTable[Cluster Number],0),2)</f>
        <v>CBRE s.r.o.</v>
      </c>
    </row>
    <row r="3472" spans="1:27">
      <c r="A3472" s="49" t="s">
        <v>14266</v>
      </c>
      <c r="B3472" s="18" t="s">
        <v>14267</v>
      </c>
      <c r="C3472" s="51">
        <v>3.6383561643835618</v>
      </c>
      <c r="D3472" s="18">
        <v>1</v>
      </c>
      <c r="E3472" s="18">
        <v>1</v>
      </c>
      <c r="F3472" s="18">
        <v>4</v>
      </c>
      <c r="G3472" s="53">
        <v>4</v>
      </c>
      <c r="H3472" s="54">
        <v>186489.86</v>
      </c>
      <c r="I3472" s="18">
        <v>11</v>
      </c>
      <c r="J3472" s="19">
        <v>1</v>
      </c>
      <c r="K3472" s="36">
        <v>3466</v>
      </c>
      <c r="L3472" s="4" t="s">
        <v>14266</v>
      </c>
      <c r="M3472" s="4">
        <f t="shared" si="434"/>
        <v>-0.35081976178861279</v>
      </c>
      <c r="N3472" s="4">
        <f t="shared" si="435"/>
        <v>-1.165614168753744</v>
      </c>
      <c r="O3472" s="4">
        <f t="shared" si="436"/>
        <v>1.0514948792879799</v>
      </c>
      <c r="P3472" s="4">
        <f t="shared" si="437"/>
        <v>2.6904612658568476</v>
      </c>
      <c r="Q3472" s="4">
        <f t="shared" si="438"/>
        <v>1.945760016335027</v>
      </c>
      <c r="R3472" s="4">
        <f t="shared" si="439"/>
        <v>0.59736404248629871</v>
      </c>
      <c r="S3472" s="4">
        <f t="shared" si="440"/>
        <v>-0.85681136545399739</v>
      </c>
      <c r="T3472" s="4">
        <f t="shared" si="441"/>
        <v>0.50599724755477271</v>
      </c>
      <c r="U3472" s="4">
        <f>SUMXMY2($P$2:$W$2,ZTable[[#This Row],[Z - Customer Since]:[Z - Partner]])</f>
        <v>24.763007399399356</v>
      </c>
      <c r="V3472" s="4">
        <f>SUMXMY2($P$3:$W$3,ZTable[[#This Row],[Z - Customer Since]:[Z - Partner]])</f>
        <v>15.882902217055403</v>
      </c>
      <c r="W3472" s="4"/>
      <c r="X3472" s="4"/>
      <c r="Y3472" s="4">
        <f>MIN(ZTable[[#This Row],[Distance^2 to 1]:[Distance^2 to 2]])</f>
        <v>15.882902217055403</v>
      </c>
      <c r="Z3472" s="36">
        <f>MATCH(ZTable[[#This Row],[Min Distance^2]],ZTable[[#This Row],[Distance^2 to 1]:[Distance^2 to 2]],0)</f>
        <v>2</v>
      </c>
      <c r="AA3472" s="4" t="str">
        <f>INDEX(ClusterTable[],MATCH(ZTable[[#This Row],[Assigned to Cluster]],ClusterTable[Cluster Number],0),2)</f>
        <v>CBRE s.r.o.</v>
      </c>
    </row>
    <row r="3473" spans="1:27">
      <c r="A3473" s="42" t="s">
        <v>14270</v>
      </c>
      <c r="B3473" s="16" t="s">
        <v>14271</v>
      </c>
      <c r="C3473" s="44">
        <v>1.7205479452054795</v>
      </c>
      <c r="D3473" s="16">
        <v>1</v>
      </c>
      <c r="E3473" s="16">
        <v>1</v>
      </c>
      <c r="F3473" s="16">
        <v>4</v>
      </c>
      <c r="G3473" s="46">
        <v>4</v>
      </c>
      <c r="H3473" s="47">
        <v>6785.86</v>
      </c>
      <c r="I3473" s="16">
        <v>34</v>
      </c>
      <c r="J3473" s="17">
        <v>1</v>
      </c>
      <c r="K3473" s="36">
        <v>3467</v>
      </c>
      <c r="L3473" s="4" t="s">
        <v>14270</v>
      </c>
      <c r="M3473" s="4">
        <f t="shared" si="434"/>
        <v>-0.93580006321196318</v>
      </c>
      <c r="N3473" s="4">
        <f t="shared" si="435"/>
        <v>-1.165614168753744</v>
      </c>
      <c r="O3473" s="4">
        <f t="shared" si="436"/>
        <v>1.0514948792879799</v>
      </c>
      <c r="P3473" s="4">
        <f t="shared" si="437"/>
        <v>2.6904612658568476</v>
      </c>
      <c r="Q3473" s="4">
        <f t="shared" si="438"/>
        <v>1.945760016335027</v>
      </c>
      <c r="R3473" s="4">
        <f t="shared" si="439"/>
        <v>-9.7862543170424088E-2</v>
      </c>
      <c r="S3473" s="4">
        <f t="shared" si="440"/>
        <v>1.2157614217198793</v>
      </c>
      <c r="T3473" s="4">
        <f t="shared" si="441"/>
        <v>0.50599724755477271</v>
      </c>
      <c r="U3473" s="4">
        <f>SUMXMY2($P$2:$W$2,ZTable[[#This Row],[Z - Customer Since]:[Z - Partner]])</f>
        <v>23.966742280263492</v>
      </c>
      <c r="V3473" s="4">
        <f>SUMXMY2($P$3:$W$3,ZTable[[#This Row],[Z - Customer Since]:[Z - Partner]])</f>
        <v>13.062392584503355</v>
      </c>
      <c r="W3473" s="4"/>
      <c r="X3473" s="4"/>
      <c r="Y3473" s="4">
        <f>MIN(ZTable[[#This Row],[Distance^2 to 1]:[Distance^2 to 2]])</f>
        <v>13.062392584503355</v>
      </c>
      <c r="Z3473" s="36">
        <f>MATCH(ZTable[[#This Row],[Min Distance^2]],ZTable[[#This Row],[Distance^2 to 1]:[Distance^2 to 2]],0)</f>
        <v>2</v>
      </c>
      <c r="AA3473" s="4" t="str">
        <f>INDEX(ClusterTable[],MATCH(ZTable[[#This Row],[Assigned to Cluster]],ClusterTable[Cluster Number],0),2)</f>
        <v>CBRE s.r.o.</v>
      </c>
    </row>
    <row r="3474" spans="1:27">
      <c r="A3474" s="49" t="s">
        <v>14275</v>
      </c>
      <c r="B3474" s="18" t="s">
        <v>14276</v>
      </c>
      <c r="C3474" s="51">
        <v>4.161643835616438</v>
      </c>
      <c r="D3474" s="18">
        <v>1</v>
      </c>
      <c r="E3474" s="18">
        <v>1</v>
      </c>
      <c r="F3474" s="18">
        <v>1</v>
      </c>
      <c r="G3474" s="53">
        <v>2</v>
      </c>
      <c r="H3474" s="54">
        <v>15516.36</v>
      </c>
      <c r="I3474" s="18">
        <v>23</v>
      </c>
      <c r="J3474" s="19">
        <v>1</v>
      </c>
      <c r="K3474" s="36">
        <v>3468</v>
      </c>
      <c r="L3474" s="4" t="s">
        <v>14275</v>
      </c>
      <c r="M3474" s="4">
        <f t="shared" si="434"/>
        <v>-0.19120370811452736</v>
      </c>
      <c r="N3474" s="4">
        <f t="shared" si="435"/>
        <v>-1.165614168753744</v>
      </c>
      <c r="O3474" s="4">
        <f t="shared" si="436"/>
        <v>1.0514948792879799</v>
      </c>
      <c r="P3474" s="4">
        <f t="shared" si="437"/>
        <v>-0.93266922527790685</v>
      </c>
      <c r="Q3474" s="4">
        <f t="shared" si="438"/>
        <v>-0.58742470608256225</v>
      </c>
      <c r="R3474" s="4">
        <f t="shared" si="439"/>
        <v>-6.4086579885933928E-2</v>
      </c>
      <c r="S3474" s="4">
        <f t="shared" si="440"/>
        <v>0.2245309582888948</v>
      </c>
      <c r="T3474" s="4">
        <f t="shared" si="441"/>
        <v>0.50599724755477271</v>
      </c>
      <c r="U3474" s="4">
        <f>SUMXMY2($P$2:$W$2,ZTable[[#This Row],[Z - Customer Since]:[Z - Partner]])</f>
        <v>3.7314103271755497</v>
      </c>
      <c r="V3474" s="4">
        <f>SUMXMY2($P$3:$W$3,ZTable[[#This Row],[Z - Customer Since]:[Z - Partner]])</f>
        <v>8.4656701461428163</v>
      </c>
      <c r="W3474" s="4"/>
      <c r="X3474" s="4"/>
      <c r="Y3474" s="4">
        <f>MIN(ZTable[[#This Row],[Distance^2 to 1]:[Distance^2 to 2]])</f>
        <v>3.7314103271755497</v>
      </c>
      <c r="Z3474" s="36">
        <f>MATCH(ZTable[[#This Row],[Min Distance^2]],ZTable[[#This Row],[Distance^2 to 1]:[Distance^2 to 2]],0)</f>
        <v>1</v>
      </c>
      <c r="AA3474" s="4" t="str">
        <f>INDEX(ClusterTable[],MATCH(ZTable[[#This Row],[Assigned to Cluster]],ClusterTable[Cluster Number],0),2)</f>
        <v>AMD Global Telemedicine</v>
      </c>
    </row>
    <row r="3475" spans="1:27">
      <c r="A3475" s="42" t="s">
        <v>14278</v>
      </c>
      <c r="B3475" s="16" t="s">
        <v>14279</v>
      </c>
      <c r="C3475" s="44">
        <v>4.5095890410958903</v>
      </c>
      <c r="D3475" s="16">
        <v>3</v>
      </c>
      <c r="E3475" s="16">
        <v>1</v>
      </c>
      <c r="F3475" s="16">
        <v>2</v>
      </c>
      <c r="G3475" s="46">
        <v>2</v>
      </c>
      <c r="H3475" s="47">
        <v>6740</v>
      </c>
      <c r="I3475" s="16">
        <v>4</v>
      </c>
      <c r="J3475" s="17">
        <v>0</v>
      </c>
      <c r="K3475" s="36">
        <v>3469</v>
      </c>
      <c r="L3475" s="4" t="s">
        <v>14278</v>
      </c>
      <c r="M3475" s="4">
        <f t="shared" si="434"/>
        <v>-8.5071567713433729E-2</v>
      </c>
      <c r="N3475" s="4">
        <f t="shared" si="435"/>
        <v>0.68064630302964524</v>
      </c>
      <c r="O3475" s="4">
        <f t="shared" si="436"/>
        <v>1.0514948792879799</v>
      </c>
      <c r="P3475" s="4">
        <f t="shared" si="437"/>
        <v>0.27504093843367794</v>
      </c>
      <c r="Q3475" s="4">
        <f t="shared" si="438"/>
        <v>-0.58742470608256225</v>
      </c>
      <c r="R3475" s="4">
        <f t="shared" si="439"/>
        <v>-9.8039963212372058E-2</v>
      </c>
      <c r="S3475" s="4">
        <f t="shared" si="440"/>
        <v>-1.4875943876373512</v>
      </c>
      <c r="T3475" s="4">
        <f t="shared" si="441"/>
        <v>-1.9758743094171214</v>
      </c>
      <c r="U3475" s="4">
        <f>SUMXMY2($P$2:$W$2,ZTable[[#This Row],[Z - Customer Since]:[Z - Partner]])</f>
        <v>11.003352616162253</v>
      </c>
      <c r="V3475" s="4">
        <f>SUMXMY2($P$3:$W$3,ZTable[[#This Row],[Z - Customer Since]:[Z - Partner]])</f>
        <v>18.573211824379307</v>
      </c>
      <c r="W3475" s="4"/>
      <c r="X3475" s="4"/>
      <c r="Y3475" s="4">
        <f>MIN(ZTable[[#This Row],[Distance^2 to 1]:[Distance^2 to 2]])</f>
        <v>11.003352616162253</v>
      </c>
      <c r="Z3475" s="36">
        <f>MATCH(ZTable[[#This Row],[Min Distance^2]],ZTable[[#This Row],[Distance^2 to 1]:[Distance^2 to 2]],0)</f>
        <v>1</v>
      </c>
      <c r="AA3475" s="4" t="str">
        <f>INDEX(ClusterTable[],MATCH(ZTable[[#This Row],[Assigned to Cluster]],ClusterTable[Cluster Number],0),2)</f>
        <v>AMD Global Telemedicine</v>
      </c>
    </row>
    <row r="3476" spans="1:27">
      <c r="A3476" s="49" t="s">
        <v>12425</v>
      </c>
      <c r="B3476" s="18" t="s">
        <v>12426</v>
      </c>
      <c r="C3476" s="51">
        <v>0.32876712328767121</v>
      </c>
      <c r="D3476" s="18">
        <v>1</v>
      </c>
      <c r="E3476" s="18">
        <v>0</v>
      </c>
      <c r="F3476" s="18">
        <v>2</v>
      </c>
      <c r="G3476" s="53">
        <v>2</v>
      </c>
      <c r="H3476" s="54">
        <v>23082.240000000002</v>
      </c>
      <c r="I3476" s="18">
        <v>10</v>
      </c>
      <c r="J3476" s="19">
        <v>0</v>
      </c>
      <c r="K3476" s="36">
        <v>3470</v>
      </c>
      <c r="L3476" s="4" t="s">
        <v>12425</v>
      </c>
      <c r="M3476" s="4">
        <f t="shared" si="434"/>
        <v>-1.3603286248163375</v>
      </c>
      <c r="N3476" s="4">
        <f t="shared" si="435"/>
        <v>-1.165614168753744</v>
      </c>
      <c r="O3476" s="4">
        <f t="shared" si="436"/>
        <v>-0.95082437563201083</v>
      </c>
      <c r="P3476" s="4">
        <f t="shared" si="437"/>
        <v>0.27504093843367794</v>
      </c>
      <c r="Q3476" s="4">
        <f t="shared" si="438"/>
        <v>-0.58742470608256225</v>
      </c>
      <c r="R3476" s="4">
        <f t="shared" si="439"/>
        <v>-3.481621907099109E-2</v>
      </c>
      <c r="S3476" s="4">
        <f t="shared" si="440"/>
        <v>-0.94692322576590515</v>
      </c>
      <c r="T3476" s="4">
        <f t="shared" si="441"/>
        <v>-1.9758743094171214</v>
      </c>
      <c r="U3476" s="4">
        <f>SUMXMY2($P$2:$W$2,ZTable[[#This Row],[Z - Customer Since]:[Z - Partner]])</f>
        <v>16.773770835594632</v>
      </c>
      <c r="V3476" s="4">
        <f>SUMXMY2($P$3:$W$3,ZTable[[#This Row],[Z - Customer Since]:[Z - Partner]])</f>
        <v>13.741091496147792</v>
      </c>
      <c r="W3476" s="4"/>
      <c r="X3476" s="4"/>
      <c r="Y3476" s="4">
        <f>MIN(ZTable[[#This Row],[Distance^2 to 1]:[Distance^2 to 2]])</f>
        <v>13.741091496147792</v>
      </c>
      <c r="Z3476" s="36">
        <f>MATCH(ZTable[[#This Row],[Min Distance^2]],ZTable[[#This Row],[Distance^2 to 1]:[Distance^2 to 2]],0)</f>
        <v>2</v>
      </c>
      <c r="AA3476" s="4" t="str">
        <f>INDEX(ClusterTable[],MATCH(ZTable[[#This Row],[Assigned to Cluster]],ClusterTable[Cluster Number],0),2)</f>
        <v>CBRE s.r.o.</v>
      </c>
    </row>
    <row r="3477" spans="1:27">
      <c r="A3477" s="42" t="s">
        <v>14281</v>
      </c>
      <c r="B3477" s="16" t="s">
        <v>14282</v>
      </c>
      <c r="C3477" s="44">
        <v>4.4684931506849317</v>
      </c>
      <c r="D3477" s="16">
        <v>3</v>
      </c>
      <c r="E3477" s="16">
        <v>0</v>
      </c>
      <c r="F3477" s="16">
        <v>2</v>
      </c>
      <c r="G3477" s="46">
        <v>2</v>
      </c>
      <c r="H3477" s="47">
        <v>9360</v>
      </c>
      <c r="I3477" s="16">
        <v>36</v>
      </c>
      <c r="J3477" s="17">
        <v>0</v>
      </c>
      <c r="K3477" s="36">
        <v>3471</v>
      </c>
      <c r="L3477" s="4" t="s">
        <v>14281</v>
      </c>
      <c r="M3477" s="4">
        <f t="shared" si="434"/>
        <v>-9.7606859886791159E-2</v>
      </c>
      <c r="N3477" s="4">
        <f t="shared" si="435"/>
        <v>0.68064630302964524</v>
      </c>
      <c r="O3477" s="4">
        <f t="shared" si="436"/>
        <v>-0.95082437563201083</v>
      </c>
      <c r="P3477" s="4">
        <f t="shared" si="437"/>
        <v>0.27504093843367794</v>
      </c>
      <c r="Q3477" s="4">
        <f t="shared" si="438"/>
        <v>-0.58742470608256225</v>
      </c>
      <c r="R3477" s="4">
        <f t="shared" si="439"/>
        <v>-8.7903885804965345E-2</v>
      </c>
      <c r="S3477" s="4">
        <f t="shared" si="440"/>
        <v>1.3959851423436946</v>
      </c>
      <c r="T3477" s="4">
        <f t="shared" si="441"/>
        <v>-1.9758743094171214</v>
      </c>
      <c r="U3477" s="4">
        <f>SUMXMY2($P$2:$W$2,ZTable[[#This Row],[Z - Customer Since]:[Z - Partner]])</f>
        <v>13.436808608637014</v>
      </c>
      <c r="V3477" s="4">
        <f>SUMXMY2($P$3:$W$3,ZTable[[#This Row],[Z - Customer Since]:[Z - Partner]])</f>
        <v>8.8433601882527348</v>
      </c>
      <c r="W3477" s="4"/>
      <c r="X3477" s="4"/>
      <c r="Y3477" s="4">
        <f>MIN(ZTable[[#This Row],[Distance^2 to 1]:[Distance^2 to 2]])</f>
        <v>8.8433601882527348</v>
      </c>
      <c r="Z3477" s="36">
        <f>MATCH(ZTable[[#This Row],[Min Distance^2]],ZTable[[#This Row],[Distance^2 to 1]:[Distance^2 to 2]],0)</f>
        <v>2</v>
      </c>
      <c r="AA3477" s="4" t="str">
        <f>INDEX(ClusterTable[],MATCH(ZTable[[#This Row],[Assigned to Cluster]],ClusterTable[Cluster Number],0),2)</f>
        <v>CBRE s.r.o.</v>
      </c>
    </row>
    <row r="3478" spans="1:27">
      <c r="A3478" s="49" t="s">
        <v>14284</v>
      </c>
      <c r="B3478" s="18" t="s">
        <v>14285</v>
      </c>
      <c r="C3478" s="51">
        <v>0.30410958904109592</v>
      </c>
      <c r="D3478" s="18">
        <v>1</v>
      </c>
      <c r="E3478" s="18">
        <v>1</v>
      </c>
      <c r="F3478" s="18">
        <v>4</v>
      </c>
      <c r="G3478" s="53">
        <v>4</v>
      </c>
      <c r="H3478" s="54">
        <v>97368.84</v>
      </c>
      <c r="I3478" s="18">
        <v>20</v>
      </c>
      <c r="J3478" s="19">
        <v>1</v>
      </c>
      <c r="K3478" s="36">
        <v>3472</v>
      </c>
      <c r="L3478" s="4" t="s">
        <v>14284</v>
      </c>
      <c r="M3478" s="4">
        <f t="shared" si="434"/>
        <v>-1.3678498001203518</v>
      </c>
      <c r="N3478" s="4">
        <f t="shared" si="435"/>
        <v>-1.165614168753744</v>
      </c>
      <c r="O3478" s="4">
        <f t="shared" si="436"/>
        <v>1.0514948792879799</v>
      </c>
      <c r="P3478" s="4">
        <f t="shared" si="437"/>
        <v>2.6904612658568476</v>
      </c>
      <c r="Q3478" s="4">
        <f t="shared" si="438"/>
        <v>1.945760016335027</v>
      </c>
      <c r="R3478" s="4">
        <f t="shared" si="439"/>
        <v>0.25257871525460385</v>
      </c>
      <c r="S3478" s="4">
        <f t="shared" si="440"/>
        <v>-4.5804622646828254E-2</v>
      </c>
      <c r="T3478" s="4">
        <f t="shared" si="441"/>
        <v>0.50599724755477271</v>
      </c>
      <c r="U3478" s="4">
        <f>SUMXMY2($P$2:$W$2,ZTable[[#This Row],[Z - Customer Since]:[Z - Partner]])</f>
        <v>23.515432952539854</v>
      </c>
      <c r="V3478" s="4">
        <f>SUMXMY2($P$3:$W$3,ZTable[[#This Row],[Z - Customer Since]:[Z - Partner]])</f>
        <v>14.869884428134457</v>
      </c>
      <c r="W3478" s="4"/>
      <c r="X3478" s="4"/>
      <c r="Y3478" s="4">
        <f>MIN(ZTable[[#This Row],[Distance^2 to 1]:[Distance^2 to 2]])</f>
        <v>14.869884428134457</v>
      </c>
      <c r="Z3478" s="36">
        <f>MATCH(ZTable[[#This Row],[Min Distance^2]],ZTable[[#This Row],[Distance^2 to 1]:[Distance^2 to 2]],0)</f>
        <v>2</v>
      </c>
      <c r="AA3478" s="4" t="str">
        <f>INDEX(ClusterTable[],MATCH(ZTable[[#This Row],[Assigned to Cluster]],ClusterTable[Cluster Number],0),2)</f>
        <v>CBRE s.r.o.</v>
      </c>
    </row>
    <row r="3479" spans="1:27">
      <c r="A3479" s="42" t="s">
        <v>13722</v>
      </c>
      <c r="B3479" s="16" t="s">
        <v>13723</v>
      </c>
      <c r="C3479" s="44">
        <v>2.4109589041095889</v>
      </c>
      <c r="D3479" s="16">
        <v>1</v>
      </c>
      <c r="E3479" s="16">
        <v>0</v>
      </c>
      <c r="F3479" s="16">
        <v>3</v>
      </c>
      <c r="G3479" s="46">
        <v>3</v>
      </c>
      <c r="H3479" s="47">
        <v>25245</v>
      </c>
      <c r="I3479" s="16">
        <v>33</v>
      </c>
      <c r="J3479" s="17">
        <v>1</v>
      </c>
      <c r="K3479" s="36">
        <v>3473</v>
      </c>
      <c r="L3479" s="4" t="s">
        <v>13722</v>
      </c>
      <c r="M3479" s="4">
        <f t="shared" si="434"/>
        <v>-0.7252071546995571</v>
      </c>
      <c r="N3479" s="4">
        <f t="shared" si="435"/>
        <v>-1.165614168753744</v>
      </c>
      <c r="O3479" s="4">
        <f t="shared" si="436"/>
        <v>-0.95082437563201083</v>
      </c>
      <c r="P3479" s="4">
        <f t="shared" si="437"/>
        <v>1.4827511021452626</v>
      </c>
      <c r="Q3479" s="4">
        <f t="shared" si="438"/>
        <v>0.67916765512623245</v>
      </c>
      <c r="R3479" s="4">
        <f t="shared" si="439"/>
        <v>-2.6449080607768606E-2</v>
      </c>
      <c r="S3479" s="4">
        <f t="shared" si="440"/>
        <v>1.1256495614079718</v>
      </c>
      <c r="T3479" s="4">
        <f t="shared" si="441"/>
        <v>0.50599724755477271</v>
      </c>
      <c r="U3479" s="4">
        <f>SUMXMY2($P$2:$W$2,ZTable[[#This Row],[Z - Customer Since]:[Z - Partner]])</f>
        <v>15.673843237563002</v>
      </c>
      <c r="V3479" s="4">
        <f>SUMXMY2($P$3:$W$3,ZTable[[#This Row],[Z - Customer Since]:[Z - Partner]])</f>
        <v>2.7157928993426386</v>
      </c>
      <c r="W3479" s="4"/>
      <c r="X3479" s="4"/>
      <c r="Y3479" s="4">
        <f>MIN(ZTable[[#This Row],[Distance^2 to 1]:[Distance^2 to 2]])</f>
        <v>2.7157928993426386</v>
      </c>
      <c r="Z3479" s="36">
        <f>MATCH(ZTable[[#This Row],[Min Distance^2]],ZTable[[#This Row],[Distance^2 to 1]:[Distance^2 to 2]],0)</f>
        <v>2</v>
      </c>
      <c r="AA3479" s="4" t="str">
        <f>INDEX(ClusterTable[],MATCH(ZTable[[#This Row],[Assigned to Cluster]],ClusterTable[Cluster Number],0),2)</f>
        <v>CBRE s.r.o.</v>
      </c>
    </row>
    <row r="3480" spans="1:27">
      <c r="A3480" s="49" t="s">
        <v>14288</v>
      </c>
      <c r="B3480" s="18" t="s">
        <v>14289</v>
      </c>
      <c r="C3480" s="51">
        <v>2.1013698630136988</v>
      </c>
      <c r="D3480" s="18">
        <v>3</v>
      </c>
      <c r="E3480" s="18">
        <v>0</v>
      </c>
      <c r="F3480" s="18">
        <v>2</v>
      </c>
      <c r="G3480" s="53">
        <v>3</v>
      </c>
      <c r="H3480" s="54">
        <v>10404</v>
      </c>
      <c r="I3480" s="18">
        <v>15</v>
      </c>
      <c r="J3480" s="19">
        <v>1</v>
      </c>
      <c r="K3480" s="36">
        <v>3474</v>
      </c>
      <c r="L3480" s="4" t="s">
        <v>14288</v>
      </c>
      <c r="M3480" s="4">
        <f t="shared" si="434"/>
        <v>-0.81963968907218365</v>
      </c>
      <c r="N3480" s="4">
        <f t="shared" si="435"/>
        <v>0.68064630302964524</v>
      </c>
      <c r="O3480" s="4">
        <f t="shared" si="436"/>
        <v>-0.95082437563201083</v>
      </c>
      <c r="P3480" s="4">
        <f t="shared" si="437"/>
        <v>0.27504093843367794</v>
      </c>
      <c r="Q3480" s="4">
        <f t="shared" si="438"/>
        <v>0.67916765512623245</v>
      </c>
      <c r="R3480" s="4">
        <f t="shared" si="439"/>
        <v>-8.386492976934222E-2</v>
      </c>
      <c r="S3480" s="4">
        <f t="shared" si="440"/>
        <v>-0.49636392420636671</v>
      </c>
      <c r="T3480" s="4">
        <f t="shared" si="441"/>
        <v>0.50599724755477271</v>
      </c>
      <c r="U3480" s="4">
        <f>SUMXMY2($P$2:$W$2,ZTable[[#This Row],[Z - Customer Since]:[Z - Partner]])</f>
        <v>7.5955727116714993</v>
      </c>
      <c r="V3480" s="4">
        <f>SUMXMY2($P$3:$W$3,ZTable[[#This Row],[Z - Customer Since]:[Z - Partner]])</f>
        <v>3.4402800781427878</v>
      </c>
      <c r="W3480" s="4"/>
      <c r="X3480" s="4"/>
      <c r="Y3480" s="4">
        <f>MIN(ZTable[[#This Row],[Distance^2 to 1]:[Distance^2 to 2]])</f>
        <v>3.4402800781427878</v>
      </c>
      <c r="Z3480" s="36">
        <f>MATCH(ZTable[[#This Row],[Min Distance^2]],ZTable[[#This Row],[Distance^2 to 1]:[Distance^2 to 2]],0)</f>
        <v>2</v>
      </c>
      <c r="AA3480" s="4" t="str">
        <f>INDEX(ClusterTable[],MATCH(ZTable[[#This Row],[Assigned to Cluster]],ClusterTable[Cluster Number],0),2)</f>
        <v>CBRE s.r.o.</v>
      </c>
    </row>
    <row r="3481" spans="1:27">
      <c r="A3481" s="42" t="s">
        <v>14291</v>
      </c>
      <c r="B3481" s="16" t="s">
        <v>14292</v>
      </c>
      <c r="C3481" s="44">
        <v>4.4712328767123291</v>
      </c>
      <c r="D3481" s="16">
        <v>1</v>
      </c>
      <c r="E3481" s="16">
        <v>1</v>
      </c>
      <c r="F3481" s="16">
        <v>3</v>
      </c>
      <c r="G3481" s="46">
        <v>2</v>
      </c>
      <c r="H3481" s="47">
        <v>6084</v>
      </c>
      <c r="I3481" s="16">
        <v>30</v>
      </c>
      <c r="J3481" s="17">
        <v>1</v>
      </c>
      <c r="K3481" s="36">
        <v>3475</v>
      </c>
      <c r="L3481" s="4" t="s">
        <v>14291</v>
      </c>
      <c r="M3481" s="4">
        <f t="shared" si="434"/>
        <v>-9.6771173741900626E-2</v>
      </c>
      <c r="N3481" s="4">
        <f t="shared" si="435"/>
        <v>-1.165614168753744</v>
      </c>
      <c r="O3481" s="4">
        <f t="shared" si="436"/>
        <v>1.0514948792879799</v>
      </c>
      <c r="P3481" s="4">
        <f t="shared" si="437"/>
        <v>1.4827511021452626</v>
      </c>
      <c r="Q3481" s="4">
        <f t="shared" si="438"/>
        <v>-0.58742470608256225</v>
      </c>
      <c r="R3481" s="4">
        <f t="shared" si="439"/>
        <v>-0.10057785129605862</v>
      </c>
      <c r="S3481" s="4">
        <f t="shared" si="440"/>
        <v>0.8553139804722486</v>
      </c>
      <c r="T3481" s="4">
        <f t="shared" si="441"/>
        <v>0.50599724755477271</v>
      </c>
      <c r="U3481" s="4">
        <f>SUMXMY2($P$2:$W$2,ZTable[[#This Row],[Z - Customer Since]:[Z - Partner]])</f>
        <v>10.078964829122057</v>
      </c>
      <c r="V3481" s="4">
        <f>SUMXMY2($P$3:$W$3,ZTable[[#This Row],[Z - Customer Since]:[Z - Partner]])</f>
        <v>7.960737029075962</v>
      </c>
      <c r="W3481" s="4"/>
      <c r="X3481" s="4"/>
      <c r="Y3481" s="4">
        <f>MIN(ZTable[[#This Row],[Distance^2 to 1]:[Distance^2 to 2]])</f>
        <v>7.960737029075962</v>
      </c>
      <c r="Z3481" s="36">
        <f>MATCH(ZTable[[#This Row],[Min Distance^2]],ZTable[[#This Row],[Distance^2 to 1]:[Distance^2 to 2]],0)</f>
        <v>2</v>
      </c>
      <c r="AA3481" s="4" t="str">
        <f>INDEX(ClusterTable[],MATCH(ZTable[[#This Row],[Assigned to Cluster]],ClusterTable[Cluster Number],0),2)</f>
        <v>CBRE s.r.o.</v>
      </c>
    </row>
    <row r="3482" spans="1:27">
      <c r="A3482" s="49" t="s">
        <v>14296</v>
      </c>
      <c r="B3482" s="18" t="s">
        <v>14297</v>
      </c>
      <c r="C3482" s="51">
        <v>2.0493150684931507</v>
      </c>
      <c r="D3482" s="18">
        <v>1</v>
      </c>
      <c r="E3482" s="18">
        <v>1</v>
      </c>
      <c r="F3482" s="18">
        <v>3</v>
      </c>
      <c r="G3482" s="53">
        <v>2</v>
      </c>
      <c r="H3482" s="54">
        <v>4852.22</v>
      </c>
      <c r="I3482" s="18">
        <v>21</v>
      </c>
      <c r="J3482" s="19">
        <v>1</v>
      </c>
      <c r="K3482" s="36">
        <v>3476</v>
      </c>
      <c r="L3482" s="4" t="s">
        <v>14296</v>
      </c>
      <c r="M3482" s="4">
        <f t="shared" si="434"/>
        <v>-0.8355177258251032</v>
      </c>
      <c r="N3482" s="4">
        <f t="shared" si="435"/>
        <v>-1.165614168753744</v>
      </c>
      <c r="O3482" s="4">
        <f t="shared" si="436"/>
        <v>1.0514948792879799</v>
      </c>
      <c r="P3482" s="4">
        <f t="shared" si="437"/>
        <v>1.4827511021452626</v>
      </c>
      <c r="Q3482" s="4">
        <f t="shared" si="438"/>
        <v>-0.58742470608256225</v>
      </c>
      <c r="R3482" s="4">
        <f t="shared" si="439"/>
        <v>-0.10534327779563701</v>
      </c>
      <c r="S3482" s="4">
        <f t="shared" si="440"/>
        <v>4.4307237665079435E-2</v>
      </c>
      <c r="T3482" s="4">
        <f t="shared" si="441"/>
        <v>0.50599724755477271</v>
      </c>
      <c r="U3482" s="4">
        <f>SUMXMY2($P$2:$W$2,ZTable[[#This Row],[Z - Customer Since]:[Z - Partner]])</f>
        <v>9.2815146754643063</v>
      </c>
      <c r="V3482" s="4">
        <f>SUMXMY2($P$3:$W$3,ZTable[[#This Row],[Z - Customer Since]:[Z - Partner]])</f>
        <v>9.2749459021218836</v>
      </c>
      <c r="W3482" s="4"/>
      <c r="X3482" s="4"/>
      <c r="Y3482" s="4">
        <f>MIN(ZTable[[#This Row],[Distance^2 to 1]:[Distance^2 to 2]])</f>
        <v>9.2749459021218836</v>
      </c>
      <c r="Z3482" s="36">
        <f>MATCH(ZTable[[#This Row],[Min Distance^2]],ZTable[[#This Row],[Distance^2 to 1]:[Distance^2 to 2]],0)</f>
        <v>2</v>
      </c>
      <c r="AA3482" s="4" t="str">
        <f>INDEX(ClusterTable[],MATCH(ZTable[[#This Row],[Assigned to Cluster]],ClusterTable[Cluster Number],0),2)</f>
        <v>CBRE s.r.o.</v>
      </c>
    </row>
    <row r="3483" spans="1:27">
      <c r="A3483" s="42" t="s">
        <v>14299</v>
      </c>
      <c r="B3483" s="16" t="s">
        <v>14300</v>
      </c>
      <c r="C3483" s="44">
        <v>1.7095890410958905</v>
      </c>
      <c r="D3483" s="16">
        <v>1</v>
      </c>
      <c r="E3483" s="16">
        <v>1</v>
      </c>
      <c r="F3483" s="16">
        <v>2</v>
      </c>
      <c r="G3483" s="46">
        <v>2</v>
      </c>
      <c r="H3483" s="47">
        <v>31680</v>
      </c>
      <c r="I3483" s="16">
        <v>11</v>
      </c>
      <c r="J3483" s="17">
        <v>0</v>
      </c>
      <c r="K3483" s="36">
        <v>3477</v>
      </c>
      <c r="L3483" s="4" t="s">
        <v>14299</v>
      </c>
      <c r="M3483" s="4">
        <f t="shared" si="434"/>
        <v>-0.93914280779152515</v>
      </c>
      <c r="N3483" s="4">
        <f t="shared" si="435"/>
        <v>-1.165614168753744</v>
      </c>
      <c r="O3483" s="4">
        <f t="shared" si="436"/>
        <v>1.0514948792879799</v>
      </c>
      <c r="P3483" s="4">
        <f t="shared" si="437"/>
        <v>0.27504093843367794</v>
      </c>
      <c r="Q3483" s="4">
        <f t="shared" si="438"/>
        <v>-0.58742470608256225</v>
      </c>
      <c r="R3483" s="4">
        <f t="shared" si="439"/>
        <v>-1.5537912502639772E-3</v>
      </c>
      <c r="S3483" s="4">
        <f t="shared" si="440"/>
        <v>-0.85681136545399739</v>
      </c>
      <c r="T3483" s="4">
        <f t="shared" si="441"/>
        <v>-1.9758743094171214</v>
      </c>
      <c r="U3483" s="4">
        <f>SUMXMY2($P$2:$W$2,ZTable[[#This Row],[Z - Customer Since]:[Z - Partner]])</f>
        <v>12.236913516868716</v>
      </c>
      <c r="V3483" s="4">
        <f>SUMXMY2($P$3:$W$3,ZTable[[#This Row],[Z - Customer Since]:[Z - Partner]])</f>
        <v>16.545985078429482</v>
      </c>
      <c r="W3483" s="4"/>
      <c r="X3483" s="4"/>
      <c r="Y3483" s="4">
        <f>MIN(ZTable[[#This Row],[Distance^2 to 1]:[Distance^2 to 2]])</f>
        <v>12.236913516868716</v>
      </c>
      <c r="Z3483" s="36">
        <f>MATCH(ZTable[[#This Row],[Min Distance^2]],ZTable[[#This Row],[Distance^2 to 1]:[Distance^2 to 2]],0)</f>
        <v>1</v>
      </c>
      <c r="AA3483" s="4" t="str">
        <f>INDEX(ClusterTable[],MATCH(ZTable[[#This Row],[Assigned to Cluster]],ClusterTable[Cluster Number],0),2)</f>
        <v>AMD Global Telemedicine</v>
      </c>
    </row>
    <row r="3484" spans="1:27">
      <c r="A3484" s="49" t="s">
        <v>14303</v>
      </c>
      <c r="B3484" s="18" t="s">
        <v>14304</v>
      </c>
      <c r="C3484" s="51">
        <v>0.18356164383561643</v>
      </c>
      <c r="D3484" s="18">
        <v>3</v>
      </c>
      <c r="E3484" s="18">
        <v>1</v>
      </c>
      <c r="F3484" s="18">
        <v>1</v>
      </c>
      <c r="G3484" s="53">
        <v>2</v>
      </c>
      <c r="H3484" s="54">
        <v>9250.56</v>
      </c>
      <c r="I3484" s="18">
        <v>11</v>
      </c>
      <c r="J3484" s="19">
        <v>1</v>
      </c>
      <c r="K3484" s="36">
        <v>3478</v>
      </c>
      <c r="L3484" s="4" t="s">
        <v>14303</v>
      </c>
      <c r="M3484" s="4">
        <f t="shared" si="434"/>
        <v>-1.4046199904955341</v>
      </c>
      <c r="N3484" s="4">
        <f t="shared" si="435"/>
        <v>0.68064630302964524</v>
      </c>
      <c r="O3484" s="4">
        <f t="shared" si="436"/>
        <v>1.0514948792879799</v>
      </c>
      <c r="P3484" s="4">
        <f t="shared" si="437"/>
        <v>-0.93266922527790685</v>
      </c>
      <c r="Q3484" s="4">
        <f t="shared" si="438"/>
        <v>-0.58742470608256225</v>
      </c>
      <c r="R3484" s="4">
        <f t="shared" si="439"/>
        <v>-8.8327279816975496E-2</v>
      </c>
      <c r="S3484" s="4">
        <f t="shared" si="440"/>
        <v>-0.85681136545399739</v>
      </c>
      <c r="T3484" s="4">
        <f t="shared" si="441"/>
        <v>0.50599724755477271</v>
      </c>
      <c r="U3484" s="4">
        <f>SUMXMY2($P$2:$W$2,ZTable[[#This Row],[Z - Customer Since]:[Z - Partner]])</f>
        <v>1.5866087946400473</v>
      </c>
      <c r="V3484" s="4">
        <f>SUMXMY2($P$3:$W$3,ZTable[[#This Row],[Z - Customer Since]:[Z - Partner]])</f>
        <v>12.841638350276773</v>
      </c>
      <c r="W3484" s="4"/>
      <c r="X3484" s="4"/>
      <c r="Y3484" s="4">
        <f>MIN(ZTable[[#This Row],[Distance^2 to 1]:[Distance^2 to 2]])</f>
        <v>1.5866087946400473</v>
      </c>
      <c r="Z3484" s="36">
        <f>MATCH(ZTable[[#This Row],[Min Distance^2]],ZTable[[#This Row],[Distance^2 to 1]:[Distance^2 to 2]],0)</f>
        <v>1</v>
      </c>
      <c r="AA3484" s="4" t="str">
        <f>INDEX(ClusterTable[],MATCH(ZTable[[#This Row],[Assigned to Cluster]],ClusterTable[Cluster Number],0),2)</f>
        <v>AMD Global Telemedicine</v>
      </c>
    </row>
    <row r="3485" spans="1:27">
      <c r="A3485" s="42" t="s">
        <v>14306</v>
      </c>
      <c r="B3485" s="16" t="s">
        <v>14307</v>
      </c>
      <c r="C3485" s="44">
        <v>4.2767123287671236</v>
      </c>
      <c r="D3485" s="16">
        <v>3</v>
      </c>
      <c r="E3485" s="16">
        <v>1</v>
      </c>
      <c r="F3485" s="16">
        <v>2</v>
      </c>
      <c r="G3485" s="46">
        <v>3</v>
      </c>
      <c r="H3485" s="47">
        <v>5990.4</v>
      </c>
      <c r="I3485" s="16">
        <v>7</v>
      </c>
      <c r="J3485" s="17">
        <v>1</v>
      </c>
      <c r="K3485" s="36">
        <v>3479</v>
      </c>
      <c r="L3485" s="4" t="s">
        <v>14306</v>
      </c>
      <c r="M3485" s="4">
        <f t="shared" si="434"/>
        <v>-0.15610489002912614</v>
      </c>
      <c r="N3485" s="4">
        <f t="shared" si="435"/>
        <v>0.68064630302964524</v>
      </c>
      <c r="O3485" s="4">
        <f t="shared" si="436"/>
        <v>1.0514948792879799</v>
      </c>
      <c r="P3485" s="4">
        <f t="shared" si="437"/>
        <v>0.27504093843367794</v>
      </c>
      <c r="Q3485" s="4">
        <f t="shared" si="438"/>
        <v>0.67916765512623245</v>
      </c>
      <c r="R3485" s="4">
        <f t="shared" si="439"/>
        <v>-0.10093996459580415</v>
      </c>
      <c r="S3485" s="4">
        <f t="shared" si="440"/>
        <v>-1.2172588067016281</v>
      </c>
      <c r="T3485" s="4">
        <f t="shared" si="441"/>
        <v>0.50599724755477271</v>
      </c>
      <c r="U3485" s="4">
        <f>SUMXMY2($P$2:$W$2,ZTable[[#This Row],[Z - Customer Since]:[Z - Partner]])</f>
        <v>5.5047078142168804</v>
      </c>
      <c r="V3485" s="4">
        <f>SUMXMY2($P$3:$W$3,ZTable[[#This Row],[Z - Customer Since]:[Z - Partner]])</f>
        <v>9.5676678474619798</v>
      </c>
      <c r="W3485" s="4"/>
      <c r="X3485" s="4"/>
      <c r="Y3485" s="4">
        <f>MIN(ZTable[[#This Row],[Distance^2 to 1]:[Distance^2 to 2]])</f>
        <v>5.5047078142168804</v>
      </c>
      <c r="Z3485" s="36">
        <f>MATCH(ZTable[[#This Row],[Min Distance^2]],ZTable[[#This Row],[Distance^2 to 1]:[Distance^2 to 2]],0)</f>
        <v>1</v>
      </c>
      <c r="AA3485" s="4" t="str">
        <f>INDEX(ClusterTable[],MATCH(ZTable[[#This Row],[Assigned to Cluster]],ClusterTable[Cluster Number],0),2)</f>
        <v>AMD Global Telemedicine</v>
      </c>
    </row>
    <row r="3486" spans="1:27">
      <c r="A3486" s="49" t="s">
        <v>14310</v>
      </c>
      <c r="B3486" s="18" t="s">
        <v>14311</v>
      </c>
      <c r="C3486" s="51">
        <v>5.1890410958904107</v>
      </c>
      <c r="D3486" s="18">
        <v>2</v>
      </c>
      <c r="E3486" s="18">
        <v>0</v>
      </c>
      <c r="F3486" s="18">
        <v>2</v>
      </c>
      <c r="G3486" s="53">
        <v>3</v>
      </c>
      <c r="H3486" s="54">
        <v>5616</v>
      </c>
      <c r="I3486" s="18">
        <v>10</v>
      </c>
      <c r="J3486" s="19">
        <v>1</v>
      </c>
      <c r="K3486" s="36">
        <v>3480</v>
      </c>
      <c r="L3486" s="4" t="s">
        <v>14310</v>
      </c>
      <c r="M3486" s="4">
        <f t="shared" si="434"/>
        <v>0.12217859621941035</v>
      </c>
      <c r="N3486" s="4">
        <f t="shared" si="435"/>
        <v>-0.24248393286204936</v>
      </c>
      <c r="O3486" s="4">
        <f t="shared" si="436"/>
        <v>-0.95082437563201083</v>
      </c>
      <c r="P3486" s="4">
        <f t="shared" si="437"/>
        <v>0.27504093843367794</v>
      </c>
      <c r="Q3486" s="4">
        <f t="shared" si="438"/>
        <v>0.67916765512623245</v>
      </c>
      <c r="R3486" s="4">
        <f t="shared" si="439"/>
        <v>-0.10238841779478623</v>
      </c>
      <c r="S3486" s="4">
        <f t="shared" si="440"/>
        <v>-0.94692322576590515</v>
      </c>
      <c r="T3486" s="4">
        <f t="shared" si="441"/>
        <v>0.50599724755477271</v>
      </c>
      <c r="U3486" s="4">
        <f>SUMXMY2($P$2:$W$2,ZTable[[#This Row],[Z - Customer Since]:[Z - Partner]])</f>
        <v>10.072525931045211</v>
      </c>
      <c r="V3486" s="4">
        <f>SUMXMY2($P$3:$W$3,ZTable[[#This Row],[Z - Customer Since]:[Z - Partner]])</f>
        <v>3.6688535243625169</v>
      </c>
      <c r="W3486" s="4"/>
      <c r="X3486" s="4"/>
      <c r="Y3486" s="4">
        <f>MIN(ZTable[[#This Row],[Distance^2 to 1]:[Distance^2 to 2]])</f>
        <v>3.6688535243625169</v>
      </c>
      <c r="Z3486" s="36">
        <f>MATCH(ZTable[[#This Row],[Min Distance^2]],ZTable[[#This Row],[Distance^2 to 1]:[Distance^2 to 2]],0)</f>
        <v>2</v>
      </c>
      <c r="AA3486" s="4" t="str">
        <f>INDEX(ClusterTable[],MATCH(ZTable[[#This Row],[Assigned to Cluster]],ClusterTable[Cluster Number],0),2)</f>
        <v>CBRE s.r.o.</v>
      </c>
    </row>
    <row r="3487" spans="1:27">
      <c r="A3487" s="42" t="s">
        <v>14313</v>
      </c>
      <c r="B3487" s="16" t="s">
        <v>14314</v>
      </c>
      <c r="C3487" s="44">
        <v>4.506849315068493</v>
      </c>
      <c r="D3487" s="16">
        <v>5</v>
      </c>
      <c r="E3487" s="16">
        <v>0</v>
      </c>
      <c r="F3487" s="16">
        <v>1</v>
      </c>
      <c r="G3487" s="46">
        <v>3</v>
      </c>
      <c r="H3487" s="47">
        <v>30600</v>
      </c>
      <c r="I3487" s="16">
        <v>29</v>
      </c>
      <c r="J3487" s="17">
        <v>1</v>
      </c>
      <c r="K3487" s="36">
        <v>3481</v>
      </c>
      <c r="L3487" s="4" t="s">
        <v>14313</v>
      </c>
      <c r="M3487" s="4">
        <f t="shared" si="434"/>
        <v>-8.5907253858324262E-2</v>
      </c>
      <c r="N3487" s="4">
        <f t="shared" si="435"/>
        <v>2.5269067748130345</v>
      </c>
      <c r="O3487" s="4">
        <f t="shared" si="436"/>
        <v>-0.95082437563201083</v>
      </c>
      <c r="P3487" s="4">
        <f t="shared" si="437"/>
        <v>-0.93266922527790685</v>
      </c>
      <c r="Q3487" s="4">
        <f t="shared" si="438"/>
        <v>0.67916765512623245</v>
      </c>
      <c r="R3487" s="4">
        <f t="shared" si="439"/>
        <v>-5.7320216319430755E-3</v>
      </c>
      <c r="S3487" s="4">
        <f t="shared" si="440"/>
        <v>0.76520212016034095</v>
      </c>
      <c r="T3487" s="4">
        <f t="shared" si="441"/>
        <v>0.50599724755477271</v>
      </c>
      <c r="U3487" s="4">
        <f>SUMXMY2($P$2:$W$2,ZTable[[#This Row],[Z - Customer Since]:[Z - Partner]])</f>
        <v>9.774470139915735</v>
      </c>
      <c r="V3487" s="4">
        <f>SUMXMY2($P$3:$W$3,ZTable[[#This Row],[Z - Customer Since]:[Z - Partner]])</f>
        <v>9.1669924411111516</v>
      </c>
      <c r="W3487" s="4"/>
      <c r="X3487" s="4"/>
      <c r="Y3487" s="4">
        <f>MIN(ZTable[[#This Row],[Distance^2 to 1]:[Distance^2 to 2]])</f>
        <v>9.1669924411111516</v>
      </c>
      <c r="Z3487" s="36">
        <f>MATCH(ZTable[[#This Row],[Min Distance^2]],ZTable[[#This Row],[Distance^2 to 1]:[Distance^2 to 2]],0)</f>
        <v>2</v>
      </c>
      <c r="AA3487" s="4" t="str">
        <f>INDEX(ClusterTable[],MATCH(ZTable[[#This Row],[Assigned to Cluster]],ClusterTable[Cluster Number],0),2)</f>
        <v>CBRE s.r.o.</v>
      </c>
    </row>
    <row r="3488" spans="1:27">
      <c r="A3488" s="49" t="s">
        <v>14316</v>
      </c>
      <c r="B3488" s="18" t="s">
        <v>14317</v>
      </c>
      <c r="C3488" s="51">
        <v>1.3013698630136987</v>
      </c>
      <c r="D3488" s="18">
        <v>3</v>
      </c>
      <c r="E3488" s="18">
        <v>1</v>
      </c>
      <c r="F3488" s="18">
        <v>2</v>
      </c>
      <c r="G3488" s="53">
        <v>2</v>
      </c>
      <c r="H3488" s="54">
        <v>20167.62</v>
      </c>
      <c r="I3488" s="18">
        <v>18</v>
      </c>
      <c r="J3488" s="19">
        <v>1</v>
      </c>
      <c r="K3488" s="36">
        <v>3482</v>
      </c>
      <c r="L3488" s="4" t="s">
        <v>14316</v>
      </c>
      <c r="M3488" s="4">
        <f t="shared" si="434"/>
        <v>-1.0636600433802097</v>
      </c>
      <c r="N3488" s="4">
        <f t="shared" si="435"/>
        <v>0.68064630302964524</v>
      </c>
      <c r="O3488" s="4">
        <f t="shared" si="436"/>
        <v>1.0514948792879799</v>
      </c>
      <c r="P3488" s="4">
        <f t="shared" si="437"/>
        <v>0.27504093843367794</v>
      </c>
      <c r="Q3488" s="4">
        <f t="shared" si="438"/>
        <v>-0.58742470608256225</v>
      </c>
      <c r="R3488" s="4">
        <f t="shared" si="439"/>
        <v>-4.6092102251592521E-2</v>
      </c>
      <c r="S3488" s="4">
        <f t="shared" si="440"/>
        <v>-0.22602834327064364</v>
      </c>
      <c r="T3488" s="4">
        <f t="shared" si="441"/>
        <v>0.50599724755477271</v>
      </c>
      <c r="U3488" s="4">
        <f>SUMXMY2($P$2:$W$2,ZTable[[#This Row],[Z - Customer Since]:[Z - Partner]])</f>
        <v>1.7566753594998117</v>
      </c>
      <c r="V3488" s="4">
        <f>SUMXMY2($P$3:$W$3,ZTable[[#This Row],[Z - Customer Since]:[Z - Partner]])</f>
        <v>8.737577930628003</v>
      </c>
      <c r="W3488" s="4"/>
      <c r="X3488" s="4"/>
      <c r="Y3488" s="4">
        <f>MIN(ZTable[[#This Row],[Distance^2 to 1]:[Distance^2 to 2]])</f>
        <v>1.7566753594998117</v>
      </c>
      <c r="Z3488" s="36">
        <f>MATCH(ZTable[[#This Row],[Min Distance^2]],ZTable[[#This Row],[Distance^2 to 1]:[Distance^2 to 2]],0)</f>
        <v>1</v>
      </c>
      <c r="AA3488" s="4" t="str">
        <f>INDEX(ClusterTable[],MATCH(ZTable[[#This Row],[Assigned to Cluster]],ClusterTable[Cluster Number],0),2)</f>
        <v>AMD Global Telemedicine</v>
      </c>
    </row>
    <row r="3489" spans="1:27">
      <c r="A3489" s="42" t="s">
        <v>14320</v>
      </c>
      <c r="B3489" s="16" t="s">
        <v>14321</v>
      </c>
      <c r="C3489" s="44">
        <v>9.3150684931506855E-2</v>
      </c>
      <c r="D3489" s="16">
        <v>3</v>
      </c>
      <c r="E3489" s="16">
        <v>0</v>
      </c>
      <c r="F3489" s="16">
        <v>2</v>
      </c>
      <c r="G3489" s="46">
        <v>3</v>
      </c>
      <c r="H3489" s="47">
        <v>32750.16</v>
      </c>
      <c r="I3489" s="16">
        <v>11</v>
      </c>
      <c r="J3489" s="17">
        <v>1</v>
      </c>
      <c r="K3489" s="36">
        <v>3483</v>
      </c>
      <c r="L3489" s="4" t="s">
        <v>14320</v>
      </c>
      <c r="M3489" s="4">
        <f t="shared" si="434"/>
        <v>-1.4321976332769206</v>
      </c>
      <c r="N3489" s="4">
        <f t="shared" si="435"/>
        <v>0.68064630302964524</v>
      </c>
      <c r="O3489" s="4">
        <f t="shared" si="436"/>
        <v>-0.95082437563201083</v>
      </c>
      <c r="P3489" s="4">
        <f t="shared" si="437"/>
        <v>0.27504093843367794</v>
      </c>
      <c r="Q3489" s="4">
        <f t="shared" si="438"/>
        <v>0.67916765512623245</v>
      </c>
      <c r="R3489" s="4">
        <f t="shared" si="439"/>
        <v>2.5863708101598226E-3</v>
      </c>
      <c r="S3489" s="4">
        <f t="shared" si="440"/>
        <v>-0.85681136545399739</v>
      </c>
      <c r="T3489" s="4">
        <f t="shared" si="441"/>
        <v>0.50599724755477271</v>
      </c>
      <c r="U3489" s="4">
        <f>SUMXMY2($P$2:$W$2,ZTable[[#This Row],[Z - Customer Since]:[Z - Partner]])</f>
        <v>8.7039543363941654</v>
      </c>
      <c r="V3489" s="4">
        <f>SUMXMY2($P$3:$W$3,ZTable[[#This Row],[Z - Customer Since]:[Z - Partner]])</f>
        <v>5.8212701209064592</v>
      </c>
      <c r="W3489" s="4"/>
      <c r="X3489" s="4"/>
      <c r="Y3489" s="4">
        <f>MIN(ZTable[[#This Row],[Distance^2 to 1]:[Distance^2 to 2]])</f>
        <v>5.8212701209064592</v>
      </c>
      <c r="Z3489" s="36">
        <f>MATCH(ZTable[[#This Row],[Min Distance^2]],ZTable[[#This Row],[Distance^2 to 1]:[Distance^2 to 2]],0)</f>
        <v>2</v>
      </c>
      <c r="AA3489" s="4" t="str">
        <f>INDEX(ClusterTable[],MATCH(ZTable[[#This Row],[Assigned to Cluster]],ClusterTable[Cluster Number],0),2)</f>
        <v>CBRE s.r.o.</v>
      </c>
    </row>
    <row r="3490" spans="1:27">
      <c r="A3490" s="49" t="s">
        <v>14325</v>
      </c>
      <c r="B3490" s="18" t="s">
        <v>14326</v>
      </c>
      <c r="C3490" s="51">
        <v>2.6849315068493151</v>
      </c>
      <c r="D3490" s="18">
        <v>3</v>
      </c>
      <c r="E3490" s="18">
        <v>1</v>
      </c>
      <c r="F3490" s="18">
        <v>1</v>
      </c>
      <c r="G3490" s="53">
        <v>2</v>
      </c>
      <c r="H3490" s="54">
        <v>5850</v>
      </c>
      <c r="I3490" s="18">
        <v>18</v>
      </c>
      <c r="J3490" s="19">
        <v>1</v>
      </c>
      <c r="K3490" s="36">
        <v>3484</v>
      </c>
      <c r="L3490" s="4" t="s">
        <v>14325</v>
      </c>
      <c r="M3490" s="4">
        <f t="shared" si="434"/>
        <v>-0.64163854021050704</v>
      </c>
      <c r="N3490" s="4">
        <f t="shared" si="435"/>
        <v>0.68064630302964524</v>
      </c>
      <c r="O3490" s="4">
        <f t="shared" si="436"/>
        <v>1.0514948792879799</v>
      </c>
      <c r="P3490" s="4">
        <f t="shared" si="437"/>
        <v>-0.93266922527790685</v>
      </c>
      <c r="Q3490" s="4">
        <f t="shared" si="438"/>
        <v>-0.58742470608256225</v>
      </c>
      <c r="R3490" s="4">
        <f t="shared" si="439"/>
        <v>-0.10148313454542242</v>
      </c>
      <c r="S3490" s="4">
        <f t="shared" si="440"/>
        <v>-0.22602834327064364</v>
      </c>
      <c r="T3490" s="4">
        <f t="shared" si="441"/>
        <v>0.50599724755477271</v>
      </c>
      <c r="U3490" s="4">
        <f>SUMXMY2($P$2:$W$2,ZTable[[#This Row],[Z - Customer Since]:[Z - Partner]])</f>
        <v>0.21679023417040924</v>
      </c>
      <c r="V3490" s="4">
        <f>SUMXMY2($P$3:$W$3,ZTable[[#This Row],[Z - Customer Since]:[Z - Partner]])</f>
        <v>9.5947841949690851</v>
      </c>
      <c r="W3490" s="4"/>
      <c r="X3490" s="4"/>
      <c r="Y3490" s="4">
        <f>MIN(ZTable[[#This Row],[Distance^2 to 1]:[Distance^2 to 2]])</f>
        <v>0.21679023417040924</v>
      </c>
      <c r="Z3490" s="36">
        <f>MATCH(ZTable[[#This Row],[Min Distance^2]],ZTable[[#This Row],[Distance^2 to 1]:[Distance^2 to 2]],0)</f>
        <v>1</v>
      </c>
      <c r="AA3490" s="4" t="str">
        <f>INDEX(ClusterTable[],MATCH(ZTable[[#This Row],[Assigned to Cluster]],ClusterTable[Cluster Number],0),2)</f>
        <v>AMD Global Telemedicine</v>
      </c>
    </row>
    <row r="3491" spans="1:27">
      <c r="A3491" s="42" t="s">
        <v>14328</v>
      </c>
      <c r="B3491" s="16" t="s">
        <v>14329</v>
      </c>
      <c r="C3491" s="44">
        <v>0.80273972602739729</v>
      </c>
      <c r="D3491" s="16">
        <v>3</v>
      </c>
      <c r="E3491" s="16">
        <v>1</v>
      </c>
      <c r="F3491" s="16">
        <v>1</v>
      </c>
      <c r="G3491" s="46">
        <v>4</v>
      </c>
      <c r="H3491" s="47">
        <v>7488</v>
      </c>
      <c r="I3491" s="16">
        <v>10</v>
      </c>
      <c r="J3491" s="17">
        <v>1</v>
      </c>
      <c r="K3491" s="36">
        <v>3485</v>
      </c>
      <c r="L3491" s="4" t="s">
        <v>14328</v>
      </c>
      <c r="M3491" s="4">
        <f t="shared" si="434"/>
        <v>-1.215754921750281</v>
      </c>
      <c r="N3491" s="4">
        <f t="shared" si="435"/>
        <v>0.68064630302964524</v>
      </c>
      <c r="O3491" s="4">
        <f t="shared" si="436"/>
        <v>1.0514948792879799</v>
      </c>
      <c r="P3491" s="4">
        <f t="shared" si="437"/>
        <v>-0.93266922527790685</v>
      </c>
      <c r="Q3491" s="4">
        <f t="shared" si="438"/>
        <v>1.945760016335027</v>
      </c>
      <c r="R3491" s="4">
        <f t="shared" si="439"/>
        <v>-9.5146151799875789E-2</v>
      </c>
      <c r="S3491" s="4">
        <f t="shared" si="440"/>
        <v>-0.94692322576590515</v>
      </c>
      <c r="T3491" s="4">
        <f t="shared" si="441"/>
        <v>0.50599724755477271</v>
      </c>
      <c r="U3491" s="4">
        <f>SUMXMY2($P$2:$W$2,ZTable[[#This Row],[Z - Customer Since]:[Z - Partner]])</f>
        <v>7.9983015929847987</v>
      </c>
      <c r="V3491" s="4">
        <f>SUMXMY2($P$3:$W$3,ZTable[[#This Row],[Z - Customer Since]:[Z - Partner]])</f>
        <v>12.727840282892485</v>
      </c>
      <c r="W3491" s="4"/>
      <c r="X3491" s="4"/>
      <c r="Y3491" s="4">
        <f>MIN(ZTable[[#This Row],[Distance^2 to 1]:[Distance^2 to 2]])</f>
        <v>7.9983015929847987</v>
      </c>
      <c r="Z3491" s="36">
        <f>MATCH(ZTable[[#This Row],[Min Distance^2]],ZTable[[#This Row],[Distance^2 to 1]:[Distance^2 to 2]],0)</f>
        <v>1</v>
      </c>
      <c r="AA3491" s="4" t="str">
        <f>INDEX(ClusterTable[],MATCH(ZTable[[#This Row],[Assigned to Cluster]],ClusterTable[Cluster Number],0),2)</f>
        <v>AMD Global Telemedicine</v>
      </c>
    </row>
    <row r="3492" spans="1:27">
      <c r="A3492" s="49" t="s">
        <v>14332</v>
      </c>
      <c r="B3492" s="18" t="s">
        <v>14333</v>
      </c>
      <c r="C3492" s="51">
        <v>1.4109589041095891</v>
      </c>
      <c r="D3492" s="18">
        <v>3</v>
      </c>
      <c r="E3492" s="18">
        <v>1</v>
      </c>
      <c r="F3492" s="18">
        <v>2</v>
      </c>
      <c r="G3492" s="53">
        <v>2</v>
      </c>
      <c r="H3492" s="54">
        <v>12770.88</v>
      </c>
      <c r="I3492" s="18">
        <v>23</v>
      </c>
      <c r="J3492" s="19">
        <v>1</v>
      </c>
      <c r="K3492" s="36">
        <v>3486</v>
      </c>
      <c r="L3492" s="4" t="s">
        <v>14332</v>
      </c>
      <c r="M3492" s="4">
        <f t="shared" si="434"/>
        <v>-1.0302325975845898</v>
      </c>
      <c r="N3492" s="4">
        <f t="shared" si="435"/>
        <v>0.68064630302964524</v>
      </c>
      <c r="O3492" s="4">
        <f t="shared" si="436"/>
        <v>1.0514948792879799</v>
      </c>
      <c r="P3492" s="4">
        <f t="shared" si="437"/>
        <v>0.27504093843367794</v>
      </c>
      <c r="Q3492" s="4">
        <f t="shared" si="438"/>
        <v>-0.58742470608256225</v>
      </c>
      <c r="R3492" s="4">
        <f t="shared" si="439"/>
        <v>-7.4708105763982374E-2</v>
      </c>
      <c r="S3492" s="4">
        <f t="shared" si="440"/>
        <v>0.2245309582888948</v>
      </c>
      <c r="T3492" s="4">
        <f t="shared" si="441"/>
        <v>0.50599724755477271</v>
      </c>
      <c r="U3492" s="4">
        <f>SUMXMY2($P$2:$W$2,ZTable[[#This Row],[Z - Customer Since]:[Z - Partner]])</f>
        <v>1.5326132924140028</v>
      </c>
      <c r="V3492" s="4">
        <f>SUMXMY2($P$3:$W$3,ZTable[[#This Row],[Z - Customer Since]:[Z - Partner]])</f>
        <v>7.8303433738371329</v>
      </c>
      <c r="W3492" s="4"/>
      <c r="X3492" s="4"/>
      <c r="Y3492" s="4">
        <f>MIN(ZTable[[#This Row],[Distance^2 to 1]:[Distance^2 to 2]])</f>
        <v>1.5326132924140028</v>
      </c>
      <c r="Z3492" s="36">
        <f>MATCH(ZTable[[#This Row],[Min Distance^2]],ZTable[[#This Row],[Distance^2 to 1]:[Distance^2 to 2]],0)</f>
        <v>1</v>
      </c>
      <c r="AA3492" s="4" t="str">
        <f>INDEX(ClusterTable[],MATCH(ZTable[[#This Row],[Assigned to Cluster]],ClusterTable[Cluster Number],0),2)</f>
        <v>AMD Global Telemedicine</v>
      </c>
    </row>
    <row r="3493" spans="1:27">
      <c r="A3493" s="42" t="s">
        <v>14336</v>
      </c>
      <c r="B3493" s="16" t="s">
        <v>14337</v>
      </c>
      <c r="C3493" s="44">
        <v>5.2219178082191782</v>
      </c>
      <c r="D3493" s="16">
        <v>1</v>
      </c>
      <c r="E3493" s="16">
        <v>1</v>
      </c>
      <c r="F3493" s="16">
        <v>3</v>
      </c>
      <c r="G3493" s="46">
        <v>2</v>
      </c>
      <c r="H3493" s="47">
        <v>3600</v>
      </c>
      <c r="I3493" s="16">
        <v>10</v>
      </c>
      <c r="J3493" s="17">
        <v>1</v>
      </c>
      <c r="K3493" s="36">
        <v>3487</v>
      </c>
      <c r="L3493" s="4" t="s">
        <v>14336</v>
      </c>
      <c r="M3493" s="4">
        <f t="shared" si="434"/>
        <v>0.13220682995809646</v>
      </c>
      <c r="N3493" s="4">
        <f t="shared" si="435"/>
        <v>-1.165614168753744</v>
      </c>
      <c r="O3493" s="4">
        <f t="shared" si="436"/>
        <v>1.0514948792879799</v>
      </c>
      <c r="P3493" s="4">
        <f t="shared" si="437"/>
        <v>1.4827511021452626</v>
      </c>
      <c r="Q3493" s="4">
        <f t="shared" si="438"/>
        <v>-0.58742470608256225</v>
      </c>
      <c r="R3493" s="4">
        <f t="shared" si="439"/>
        <v>-0.11018778117392054</v>
      </c>
      <c r="S3493" s="4">
        <f t="shared" si="440"/>
        <v>-0.94692322576590515</v>
      </c>
      <c r="T3493" s="4">
        <f t="shared" si="441"/>
        <v>0.50599724755477271</v>
      </c>
      <c r="U3493" s="4">
        <f>SUMXMY2($P$2:$W$2,ZTable[[#This Row],[Z - Customer Since]:[Z - Partner]])</f>
        <v>11.409183447640062</v>
      </c>
      <c r="V3493" s="4">
        <f>SUMXMY2($P$3:$W$3,ZTable[[#This Row],[Z - Customer Since]:[Z - Partner]])</f>
        <v>11.600806145900743</v>
      </c>
      <c r="W3493" s="4"/>
      <c r="X3493" s="4"/>
      <c r="Y3493" s="4">
        <f>MIN(ZTable[[#This Row],[Distance^2 to 1]:[Distance^2 to 2]])</f>
        <v>11.409183447640062</v>
      </c>
      <c r="Z3493" s="36">
        <f>MATCH(ZTable[[#This Row],[Min Distance^2]],ZTable[[#This Row],[Distance^2 to 1]:[Distance^2 to 2]],0)</f>
        <v>1</v>
      </c>
      <c r="AA3493" s="4" t="str">
        <f>INDEX(ClusterTable[],MATCH(ZTable[[#This Row],[Assigned to Cluster]],ClusterTable[Cluster Number],0),2)</f>
        <v>AMD Global Telemedicine</v>
      </c>
    </row>
    <row r="3494" spans="1:27">
      <c r="A3494" s="49" t="s">
        <v>14339</v>
      </c>
      <c r="B3494" s="18" t="s">
        <v>14340</v>
      </c>
      <c r="C3494" s="51">
        <v>5.506849315068493</v>
      </c>
      <c r="D3494" s="18">
        <v>3</v>
      </c>
      <c r="E3494" s="18">
        <v>1</v>
      </c>
      <c r="F3494" s="18">
        <v>2</v>
      </c>
      <c r="G3494" s="53">
        <v>2</v>
      </c>
      <c r="H3494" s="54">
        <v>6240</v>
      </c>
      <c r="I3494" s="18">
        <v>13</v>
      </c>
      <c r="J3494" s="19">
        <v>0</v>
      </c>
      <c r="K3494" s="36">
        <v>3488</v>
      </c>
      <c r="L3494" s="4" t="s">
        <v>14339</v>
      </c>
      <c r="M3494" s="4">
        <f t="shared" si="434"/>
        <v>0.21911818902670843</v>
      </c>
      <c r="N3494" s="4">
        <f t="shared" si="435"/>
        <v>0.68064630302964524</v>
      </c>
      <c r="O3494" s="4">
        <f t="shared" si="436"/>
        <v>1.0514948792879799</v>
      </c>
      <c r="P3494" s="4">
        <f t="shared" si="437"/>
        <v>0.27504093843367794</v>
      </c>
      <c r="Q3494" s="4">
        <f t="shared" si="438"/>
        <v>-0.58742470608256225</v>
      </c>
      <c r="R3494" s="4">
        <f t="shared" si="439"/>
        <v>-9.9974329129816075E-2</v>
      </c>
      <c r="S3494" s="4">
        <f t="shared" si="440"/>
        <v>-0.67658764483018208</v>
      </c>
      <c r="T3494" s="4">
        <f t="shared" si="441"/>
        <v>-1.9758743094171214</v>
      </c>
      <c r="U3494" s="4">
        <f>SUMXMY2($P$2:$W$2,ZTable[[#This Row],[Z - Customer Since]:[Z - Partner]])</f>
        <v>9.3863363228147207</v>
      </c>
      <c r="V3494" s="4">
        <f>SUMXMY2($P$3:$W$3,ZTable[[#This Row],[Z - Customer Since]:[Z - Partner]])</f>
        <v>15.400091778652135</v>
      </c>
      <c r="W3494" s="4"/>
      <c r="X3494" s="4"/>
      <c r="Y3494" s="4">
        <f>MIN(ZTable[[#This Row],[Distance^2 to 1]:[Distance^2 to 2]])</f>
        <v>9.3863363228147207</v>
      </c>
      <c r="Z3494" s="36">
        <f>MATCH(ZTable[[#This Row],[Min Distance^2]],ZTable[[#This Row],[Distance^2 to 1]:[Distance^2 to 2]],0)</f>
        <v>1</v>
      </c>
      <c r="AA3494" s="4" t="str">
        <f>INDEX(ClusterTable[],MATCH(ZTable[[#This Row],[Assigned to Cluster]],ClusterTable[Cluster Number],0),2)</f>
        <v>AMD Global Telemedicine</v>
      </c>
    </row>
    <row r="3495" spans="1:27">
      <c r="A3495" s="42" t="s">
        <v>14343</v>
      </c>
      <c r="B3495" s="16" t="s">
        <v>14344</v>
      </c>
      <c r="C3495" s="44">
        <v>1.0547945205479452</v>
      </c>
      <c r="D3495" s="16">
        <v>3</v>
      </c>
      <c r="E3495" s="16">
        <v>0</v>
      </c>
      <c r="F3495" s="16">
        <v>2</v>
      </c>
      <c r="G3495" s="46">
        <v>2</v>
      </c>
      <c r="H3495" s="47">
        <v>9984</v>
      </c>
      <c r="I3495" s="16">
        <v>23</v>
      </c>
      <c r="J3495" s="17">
        <v>1</v>
      </c>
      <c r="K3495" s="36">
        <v>3489</v>
      </c>
      <c r="L3495" s="4" t="s">
        <v>14343</v>
      </c>
      <c r="M3495" s="4">
        <f t="shared" si="434"/>
        <v>-1.1388717964203547</v>
      </c>
      <c r="N3495" s="4">
        <f t="shared" si="435"/>
        <v>0.68064630302964524</v>
      </c>
      <c r="O3495" s="4">
        <f t="shared" si="436"/>
        <v>-0.95082437563201083</v>
      </c>
      <c r="P3495" s="4">
        <f t="shared" si="437"/>
        <v>0.27504093843367794</v>
      </c>
      <c r="Q3495" s="4">
        <f t="shared" si="438"/>
        <v>-0.58742470608256225</v>
      </c>
      <c r="R3495" s="4">
        <f t="shared" si="439"/>
        <v>-8.5489797139995202E-2</v>
      </c>
      <c r="S3495" s="4">
        <f t="shared" si="440"/>
        <v>0.2245309582888948</v>
      </c>
      <c r="T3495" s="4">
        <f t="shared" si="441"/>
        <v>0.50599724755477271</v>
      </c>
      <c r="U3495" s="4">
        <f>SUMXMY2($P$2:$W$2,ZTable[[#This Row],[Z - Customer Since]:[Z - Partner]])</f>
        <v>5.6124634087092762</v>
      </c>
      <c r="V3495" s="4">
        <f>SUMXMY2($P$3:$W$3,ZTable[[#This Row],[Z - Customer Since]:[Z - Partner]])</f>
        <v>4.033385491207965</v>
      </c>
      <c r="W3495" s="4"/>
      <c r="X3495" s="4"/>
      <c r="Y3495" s="4">
        <f>MIN(ZTable[[#This Row],[Distance^2 to 1]:[Distance^2 to 2]])</f>
        <v>4.033385491207965</v>
      </c>
      <c r="Z3495" s="36">
        <f>MATCH(ZTable[[#This Row],[Min Distance^2]],ZTable[[#This Row],[Distance^2 to 1]:[Distance^2 to 2]],0)</f>
        <v>2</v>
      </c>
      <c r="AA3495" s="4" t="str">
        <f>INDEX(ClusterTable[],MATCH(ZTable[[#This Row],[Assigned to Cluster]],ClusterTable[Cluster Number],0),2)</f>
        <v>CBRE s.r.o.</v>
      </c>
    </row>
    <row r="3496" spans="1:27">
      <c r="A3496" s="49" t="s">
        <v>14347</v>
      </c>
      <c r="B3496" s="18" t="s">
        <v>14348</v>
      </c>
      <c r="C3496" s="51">
        <v>0.64383561643835618</v>
      </c>
      <c r="D3496" s="18">
        <v>2</v>
      </c>
      <c r="E3496" s="18">
        <v>1</v>
      </c>
      <c r="F3496" s="18">
        <v>1</v>
      </c>
      <c r="G3496" s="53">
        <v>4</v>
      </c>
      <c r="H3496" s="54">
        <v>148716</v>
      </c>
      <c r="I3496" s="18">
        <v>23</v>
      </c>
      <c r="J3496" s="19">
        <v>1</v>
      </c>
      <c r="K3496" s="36">
        <v>3490</v>
      </c>
      <c r="L3496" s="4" t="s">
        <v>14347</v>
      </c>
      <c r="M3496" s="4">
        <f t="shared" si="434"/>
        <v>-1.2642247181539299</v>
      </c>
      <c r="N3496" s="4">
        <f t="shared" si="435"/>
        <v>-0.24248393286204936</v>
      </c>
      <c r="O3496" s="4">
        <f t="shared" si="436"/>
        <v>1.0514948792879799</v>
      </c>
      <c r="P3496" s="4">
        <f t="shared" si="437"/>
        <v>-0.93266922527790685</v>
      </c>
      <c r="Q3496" s="4">
        <f t="shared" si="438"/>
        <v>1.945760016335027</v>
      </c>
      <c r="R3496" s="4">
        <f t="shared" si="439"/>
        <v>0.45122710777769437</v>
      </c>
      <c r="S3496" s="4">
        <f t="shared" si="440"/>
        <v>0.2245309582888948</v>
      </c>
      <c r="T3496" s="4">
        <f t="shared" si="441"/>
        <v>0.50599724755477271</v>
      </c>
      <c r="U3496" s="4">
        <f>SUMXMY2($P$2:$W$2,ZTable[[#This Row],[Z - Customer Since]:[Z - Partner]])</f>
        <v>7.8194333052248464</v>
      </c>
      <c r="V3496" s="4">
        <f>SUMXMY2($P$3:$W$3,ZTable[[#This Row],[Z - Customer Since]:[Z - Partner]])</f>
        <v>9.0453040007946832</v>
      </c>
      <c r="W3496" s="4"/>
      <c r="X3496" s="4"/>
      <c r="Y3496" s="4">
        <f>MIN(ZTable[[#This Row],[Distance^2 to 1]:[Distance^2 to 2]])</f>
        <v>7.8194333052248464</v>
      </c>
      <c r="Z3496" s="36">
        <f>MATCH(ZTable[[#This Row],[Min Distance^2]],ZTable[[#This Row],[Distance^2 to 1]:[Distance^2 to 2]],0)</f>
        <v>1</v>
      </c>
      <c r="AA3496" s="4" t="str">
        <f>INDEX(ClusterTable[],MATCH(ZTable[[#This Row],[Assigned to Cluster]],ClusterTable[Cluster Number],0),2)</f>
        <v>AMD Global Telemedicine</v>
      </c>
    </row>
    <row r="3497" spans="1:27">
      <c r="A3497" s="42" t="s">
        <v>14350</v>
      </c>
      <c r="B3497" s="16" t="s">
        <v>14351</v>
      </c>
      <c r="C3497" s="44">
        <v>2.1424657534246574</v>
      </c>
      <c r="D3497" s="16">
        <v>3</v>
      </c>
      <c r="E3497" s="16">
        <v>1</v>
      </c>
      <c r="F3497" s="16">
        <v>1</v>
      </c>
      <c r="G3497" s="46">
        <v>1</v>
      </c>
      <c r="H3497" s="47">
        <v>2295</v>
      </c>
      <c r="I3497" s="16">
        <v>24</v>
      </c>
      <c r="J3497" s="17">
        <v>1</v>
      </c>
      <c r="K3497" s="36">
        <v>3491</v>
      </c>
      <c r="L3497" s="4" t="s">
        <v>14350</v>
      </c>
      <c r="M3497" s="4">
        <f t="shared" si="434"/>
        <v>-0.80710439689882618</v>
      </c>
      <c r="N3497" s="4">
        <f t="shared" si="435"/>
        <v>0.68064630302964524</v>
      </c>
      <c r="O3497" s="4">
        <f t="shared" si="436"/>
        <v>1.0514948792879799</v>
      </c>
      <c r="P3497" s="4">
        <f t="shared" si="437"/>
        <v>-0.93266922527790685</v>
      </c>
      <c r="Q3497" s="4">
        <f t="shared" si="438"/>
        <v>-1.854017067291357</v>
      </c>
      <c r="R3497" s="4">
        <f t="shared" si="439"/>
        <v>-0.11523647621844946</v>
      </c>
      <c r="S3497" s="4">
        <f t="shared" si="440"/>
        <v>0.31464281860080251</v>
      </c>
      <c r="T3497" s="4">
        <f t="shared" si="441"/>
        <v>0.50599724755477271</v>
      </c>
      <c r="U3497" s="4">
        <f>SUMXMY2($P$2:$W$2,ZTable[[#This Row],[Z - Customer Since]:[Z - Partner]])</f>
        <v>1.6152862612310168</v>
      </c>
      <c r="V3497" s="4">
        <f>SUMXMY2($P$3:$W$3,ZTable[[#This Row],[Z - Customer Since]:[Z - Partner]])</f>
        <v>13.637324769412711</v>
      </c>
      <c r="W3497" s="4"/>
      <c r="X3497" s="4"/>
      <c r="Y3497" s="4">
        <f>MIN(ZTable[[#This Row],[Distance^2 to 1]:[Distance^2 to 2]])</f>
        <v>1.6152862612310168</v>
      </c>
      <c r="Z3497" s="36">
        <f>MATCH(ZTable[[#This Row],[Min Distance^2]],ZTable[[#This Row],[Distance^2 to 1]:[Distance^2 to 2]],0)</f>
        <v>1</v>
      </c>
      <c r="AA3497" s="4" t="str">
        <f>INDEX(ClusterTable[],MATCH(ZTable[[#This Row],[Assigned to Cluster]],ClusterTable[Cluster Number],0),2)</f>
        <v>AMD Global Telemedicine</v>
      </c>
    </row>
    <row r="3498" spans="1:27">
      <c r="A3498" s="49" t="s">
        <v>14353</v>
      </c>
      <c r="B3498" s="18" t="s">
        <v>14354</v>
      </c>
      <c r="C3498" s="51">
        <v>4.5041095890410956</v>
      </c>
      <c r="D3498" s="18">
        <v>3</v>
      </c>
      <c r="E3498" s="18">
        <v>1</v>
      </c>
      <c r="F3498" s="18">
        <v>1</v>
      </c>
      <c r="G3498" s="53">
        <v>2</v>
      </c>
      <c r="H3498" s="54">
        <v>18720</v>
      </c>
      <c r="I3498" s="18">
        <v>8</v>
      </c>
      <c r="J3498" s="19">
        <v>0</v>
      </c>
      <c r="K3498" s="36">
        <v>3492</v>
      </c>
      <c r="L3498" s="4" t="s">
        <v>14353</v>
      </c>
      <c r="M3498" s="4">
        <f t="shared" si="434"/>
        <v>-8.6742940003214794E-2</v>
      </c>
      <c r="N3498" s="4">
        <f t="shared" si="435"/>
        <v>0.68064630302964524</v>
      </c>
      <c r="O3498" s="4">
        <f t="shared" si="436"/>
        <v>1.0514948792879799</v>
      </c>
      <c r="P3498" s="4">
        <f t="shared" si="437"/>
        <v>-0.93266922527790685</v>
      </c>
      <c r="Q3498" s="4">
        <f t="shared" si="438"/>
        <v>-0.58742470608256225</v>
      </c>
      <c r="R3498" s="4">
        <f t="shared" si="439"/>
        <v>-5.1692555830413163E-2</v>
      </c>
      <c r="S3498" s="4">
        <f t="shared" si="440"/>
        <v>-1.1271469463897206</v>
      </c>
      <c r="T3498" s="4">
        <f t="shared" si="441"/>
        <v>-1.9758743094171214</v>
      </c>
      <c r="U3498" s="4">
        <f>SUMXMY2($P$2:$W$2,ZTable[[#This Row],[Z - Customer Since]:[Z - Partner]])</f>
        <v>8.4397473868799793</v>
      </c>
      <c r="V3498" s="4">
        <f>SUMXMY2($P$3:$W$3,ZTable[[#This Row],[Z - Customer Since]:[Z - Partner]])</f>
        <v>18.394577324573866</v>
      </c>
      <c r="W3498" s="4"/>
      <c r="X3498" s="4"/>
      <c r="Y3498" s="4">
        <f>MIN(ZTable[[#This Row],[Distance^2 to 1]:[Distance^2 to 2]])</f>
        <v>8.4397473868799793</v>
      </c>
      <c r="Z3498" s="36">
        <f>MATCH(ZTable[[#This Row],[Min Distance^2]],ZTable[[#This Row],[Distance^2 to 1]:[Distance^2 to 2]],0)</f>
        <v>1</v>
      </c>
      <c r="AA3498" s="4" t="str">
        <f>INDEX(ClusterTable[],MATCH(ZTable[[#This Row],[Assigned to Cluster]],ClusterTable[Cluster Number],0),2)</f>
        <v>AMD Global Telemedicine</v>
      </c>
    </row>
    <row r="3499" spans="1:27">
      <c r="A3499" s="42" t="s">
        <v>14360</v>
      </c>
      <c r="B3499" s="16" t="s">
        <v>14361</v>
      </c>
      <c r="C3499" s="44">
        <v>0.76712328767123283</v>
      </c>
      <c r="D3499" s="16">
        <v>3</v>
      </c>
      <c r="E3499" s="16">
        <v>1</v>
      </c>
      <c r="F3499" s="16">
        <v>2</v>
      </c>
      <c r="G3499" s="46">
        <v>2</v>
      </c>
      <c r="H3499" s="47">
        <v>2160</v>
      </c>
      <c r="I3499" s="16">
        <v>23</v>
      </c>
      <c r="J3499" s="17">
        <v>1</v>
      </c>
      <c r="K3499" s="36">
        <v>3493</v>
      </c>
      <c r="L3499" s="4" t="s">
        <v>14360</v>
      </c>
      <c r="M3499" s="4">
        <f t="shared" si="434"/>
        <v>-1.2266188416338575</v>
      </c>
      <c r="N3499" s="4">
        <f t="shared" si="435"/>
        <v>0.68064630302964524</v>
      </c>
      <c r="O3499" s="4">
        <f t="shared" si="436"/>
        <v>1.0514948792879799</v>
      </c>
      <c r="P3499" s="4">
        <f t="shared" si="437"/>
        <v>0.27504093843367794</v>
      </c>
      <c r="Q3499" s="4">
        <f t="shared" si="438"/>
        <v>-0.58742470608256225</v>
      </c>
      <c r="R3499" s="4">
        <f t="shared" si="439"/>
        <v>-0.11575875501615934</v>
      </c>
      <c r="S3499" s="4">
        <f t="shared" si="440"/>
        <v>0.2245309582888948</v>
      </c>
      <c r="T3499" s="4">
        <f t="shared" si="441"/>
        <v>0.50599724755477271</v>
      </c>
      <c r="U3499" s="4">
        <f>SUMXMY2($P$2:$W$2,ZTable[[#This Row],[Z - Customer Since]:[Z - Partner]])</f>
        <v>1.6781586771007386</v>
      </c>
      <c r="V3499" s="4">
        <f>SUMXMY2($P$3:$W$3,ZTable[[#This Row],[Z - Customer Since]:[Z - Partner]])</f>
        <v>8.2389315174268418</v>
      </c>
      <c r="W3499" s="4"/>
      <c r="X3499" s="4"/>
      <c r="Y3499" s="4">
        <f>MIN(ZTable[[#This Row],[Distance^2 to 1]:[Distance^2 to 2]])</f>
        <v>1.6781586771007386</v>
      </c>
      <c r="Z3499" s="36">
        <f>MATCH(ZTable[[#This Row],[Min Distance^2]],ZTable[[#This Row],[Distance^2 to 1]:[Distance^2 to 2]],0)</f>
        <v>1</v>
      </c>
      <c r="AA3499" s="4" t="str">
        <f>INDEX(ClusterTable[],MATCH(ZTable[[#This Row],[Assigned to Cluster]],ClusterTable[Cluster Number],0),2)</f>
        <v>AMD Global Telemedicine</v>
      </c>
    </row>
    <row r="3500" spans="1:27">
      <c r="A3500" s="49" t="s">
        <v>14363</v>
      </c>
      <c r="B3500" s="18" t="s">
        <v>14364</v>
      </c>
      <c r="C3500" s="51">
        <v>2.4493150684931506</v>
      </c>
      <c r="D3500" s="18">
        <v>1</v>
      </c>
      <c r="E3500" s="18">
        <v>0</v>
      </c>
      <c r="F3500" s="18">
        <v>3</v>
      </c>
      <c r="G3500" s="53">
        <v>2</v>
      </c>
      <c r="H3500" s="54">
        <v>7650</v>
      </c>
      <c r="I3500" s="18">
        <v>8</v>
      </c>
      <c r="J3500" s="19">
        <v>1</v>
      </c>
      <c r="K3500" s="36">
        <v>3494</v>
      </c>
      <c r="L3500" s="4" t="s">
        <v>14363</v>
      </c>
      <c r="M3500" s="4">
        <f t="shared" si="434"/>
        <v>-0.71350754867109012</v>
      </c>
      <c r="N3500" s="4">
        <f t="shared" si="435"/>
        <v>-1.165614168753744</v>
      </c>
      <c r="O3500" s="4">
        <f t="shared" si="436"/>
        <v>-0.95082437563201083</v>
      </c>
      <c r="P3500" s="4">
        <f t="shared" si="437"/>
        <v>1.4827511021452626</v>
      </c>
      <c r="Q3500" s="4">
        <f t="shared" si="438"/>
        <v>-0.58742470608256225</v>
      </c>
      <c r="R3500" s="4">
        <f t="shared" si="439"/>
        <v>-9.4519417242623929E-2</v>
      </c>
      <c r="S3500" s="4">
        <f t="shared" si="440"/>
        <v>-1.1271469463897206</v>
      </c>
      <c r="T3500" s="4">
        <f t="shared" si="441"/>
        <v>0.50599724755477271</v>
      </c>
      <c r="U3500" s="4">
        <f>SUMXMY2($P$2:$W$2,ZTable[[#This Row],[Z - Customer Since]:[Z - Partner]])</f>
        <v>15.081293854337838</v>
      </c>
      <c r="V3500" s="4">
        <f>SUMXMY2($P$3:$W$3,ZTable[[#This Row],[Z - Customer Since]:[Z - Partner]])</f>
        <v>8.5863517712670507</v>
      </c>
      <c r="W3500" s="4"/>
      <c r="X3500" s="4"/>
      <c r="Y3500" s="4">
        <f>MIN(ZTable[[#This Row],[Distance^2 to 1]:[Distance^2 to 2]])</f>
        <v>8.5863517712670507</v>
      </c>
      <c r="Z3500" s="36">
        <f>MATCH(ZTable[[#This Row],[Min Distance^2]],ZTable[[#This Row],[Distance^2 to 1]:[Distance^2 to 2]],0)</f>
        <v>2</v>
      </c>
      <c r="AA3500" s="4" t="str">
        <f>INDEX(ClusterTable[],MATCH(ZTable[[#This Row],[Assigned to Cluster]],ClusterTable[Cluster Number],0),2)</f>
        <v>CBRE s.r.o.</v>
      </c>
    </row>
    <row r="3501" spans="1:27">
      <c r="A3501" s="42" t="s">
        <v>14366</v>
      </c>
      <c r="B3501" s="16" t="s">
        <v>14367</v>
      </c>
      <c r="C3501" s="44">
        <v>1.7205479452054795</v>
      </c>
      <c r="D3501" s="16">
        <v>1</v>
      </c>
      <c r="E3501" s="16">
        <v>1</v>
      </c>
      <c r="F3501" s="16">
        <v>4</v>
      </c>
      <c r="G3501" s="46">
        <v>2</v>
      </c>
      <c r="H3501" s="47">
        <v>8277.42</v>
      </c>
      <c r="I3501" s="16">
        <v>8</v>
      </c>
      <c r="J3501" s="17">
        <v>1</v>
      </c>
      <c r="K3501" s="36">
        <v>3495</v>
      </c>
      <c r="L3501" s="4" t="s">
        <v>14366</v>
      </c>
      <c r="M3501" s="4">
        <f t="shared" si="434"/>
        <v>-0.93580006321196318</v>
      </c>
      <c r="N3501" s="4">
        <f t="shared" si="435"/>
        <v>-1.165614168753744</v>
      </c>
      <c r="O3501" s="4">
        <f t="shared" si="436"/>
        <v>1.0514948792879799</v>
      </c>
      <c r="P3501" s="4">
        <f t="shared" si="437"/>
        <v>2.6904612658568476</v>
      </c>
      <c r="Q3501" s="4">
        <f t="shared" si="438"/>
        <v>-0.58742470608256225</v>
      </c>
      <c r="R3501" s="4">
        <f t="shared" si="439"/>
        <v>-9.2092097514778454E-2</v>
      </c>
      <c r="S3501" s="4">
        <f t="shared" si="440"/>
        <v>-1.1271469463897206</v>
      </c>
      <c r="T3501" s="4">
        <f t="shared" si="441"/>
        <v>0.50599724755477271</v>
      </c>
      <c r="U3501" s="4">
        <f>SUMXMY2($P$2:$W$2,ZTable[[#This Row],[Z - Customer Since]:[Z - Partner]])</f>
        <v>18.394173327937057</v>
      </c>
      <c r="V3501" s="4">
        <f>SUMXMY2($P$3:$W$3,ZTable[[#This Row],[Z - Customer Since]:[Z - Partner]])</f>
        <v>17.283012493450666</v>
      </c>
      <c r="W3501" s="4"/>
      <c r="X3501" s="4"/>
      <c r="Y3501" s="4">
        <f>MIN(ZTable[[#This Row],[Distance^2 to 1]:[Distance^2 to 2]])</f>
        <v>17.283012493450666</v>
      </c>
      <c r="Z3501" s="36">
        <f>MATCH(ZTable[[#This Row],[Min Distance^2]],ZTable[[#This Row],[Distance^2 to 1]:[Distance^2 to 2]],0)</f>
        <v>2</v>
      </c>
      <c r="AA3501" s="4" t="str">
        <f>INDEX(ClusterTable[],MATCH(ZTable[[#This Row],[Assigned to Cluster]],ClusterTable[Cluster Number],0),2)</f>
        <v>CBRE s.r.o.</v>
      </c>
    </row>
    <row r="3502" spans="1:27">
      <c r="A3502" s="49" t="s">
        <v>14370</v>
      </c>
      <c r="B3502" s="18" t="s">
        <v>14371</v>
      </c>
      <c r="C3502" s="51">
        <v>0.52876712328767128</v>
      </c>
      <c r="D3502" s="18">
        <v>3</v>
      </c>
      <c r="E3502" s="18">
        <v>0</v>
      </c>
      <c r="F3502" s="18">
        <v>1</v>
      </c>
      <c r="G3502" s="53">
        <v>3</v>
      </c>
      <c r="H3502" s="54">
        <v>0</v>
      </c>
      <c r="I3502" s="18">
        <v>23</v>
      </c>
      <c r="J3502" s="19">
        <v>0</v>
      </c>
      <c r="K3502" s="36">
        <v>3496</v>
      </c>
      <c r="L3502" s="4" t="s">
        <v>14370</v>
      </c>
      <c r="M3502" s="4">
        <f t="shared" si="434"/>
        <v>-1.2993235362393309</v>
      </c>
      <c r="N3502" s="4">
        <f t="shared" si="435"/>
        <v>0.68064630302964524</v>
      </c>
      <c r="O3502" s="4">
        <f t="shared" si="436"/>
        <v>-0.95082437563201083</v>
      </c>
      <c r="P3502" s="4">
        <f t="shared" si="437"/>
        <v>-0.93266922527790685</v>
      </c>
      <c r="Q3502" s="4">
        <f t="shared" si="438"/>
        <v>0.67916765512623245</v>
      </c>
      <c r="R3502" s="4">
        <f t="shared" si="439"/>
        <v>-0.12411521577951753</v>
      </c>
      <c r="S3502" s="4">
        <f t="shared" si="440"/>
        <v>0.2245309582888948</v>
      </c>
      <c r="T3502" s="4">
        <f t="shared" si="441"/>
        <v>-1.9758743094171214</v>
      </c>
      <c r="U3502" s="4">
        <f>SUMXMY2($P$2:$W$2,ZTable[[#This Row],[Z - Customer Since]:[Z - Partner]])</f>
        <v>12.066629411300211</v>
      </c>
      <c r="V3502" s="4">
        <f>SUMXMY2($P$3:$W$3,ZTable[[#This Row],[Z - Customer Since]:[Z - Partner]])</f>
        <v>10.412680066608226</v>
      </c>
      <c r="W3502" s="4"/>
      <c r="X3502" s="4"/>
      <c r="Y3502" s="4">
        <f>MIN(ZTable[[#This Row],[Distance^2 to 1]:[Distance^2 to 2]])</f>
        <v>10.412680066608226</v>
      </c>
      <c r="Z3502" s="36">
        <f>MATCH(ZTable[[#This Row],[Min Distance^2]],ZTable[[#This Row],[Distance^2 to 1]:[Distance^2 to 2]],0)</f>
        <v>2</v>
      </c>
      <c r="AA3502" s="4" t="str">
        <f>INDEX(ClusterTable[],MATCH(ZTable[[#This Row],[Assigned to Cluster]],ClusterTable[Cluster Number],0),2)</f>
        <v>CBRE s.r.o.</v>
      </c>
    </row>
    <row r="3503" spans="1:27">
      <c r="A3503" s="42" t="s">
        <v>20605</v>
      </c>
      <c r="B3503" s="16" t="s">
        <v>20604</v>
      </c>
      <c r="C3503" s="44">
        <v>4.9315068493150684E-2</v>
      </c>
      <c r="D3503" s="16">
        <v>3</v>
      </c>
      <c r="E3503" s="16">
        <v>0</v>
      </c>
      <c r="F3503" s="16">
        <v>2</v>
      </c>
      <c r="G3503" s="46">
        <v>2</v>
      </c>
      <c r="H3503" s="47">
        <v>9628.51</v>
      </c>
      <c r="I3503" s="16">
        <v>12</v>
      </c>
      <c r="J3503" s="17">
        <v>1</v>
      </c>
      <c r="K3503" s="36">
        <v>3497</v>
      </c>
      <c r="L3503" s="4" t="s">
        <v>20605</v>
      </c>
      <c r="M3503" s="4">
        <f t="shared" si="434"/>
        <v>-1.4455686115951685</v>
      </c>
      <c r="N3503" s="4">
        <f t="shared" si="435"/>
        <v>0.68064630302964524</v>
      </c>
      <c r="O3503" s="4">
        <f t="shared" si="436"/>
        <v>-0.95082437563201083</v>
      </c>
      <c r="P3503" s="4">
        <f t="shared" si="437"/>
        <v>0.27504093843367794</v>
      </c>
      <c r="Q3503" s="4">
        <f t="shared" si="438"/>
        <v>-0.58742470608256225</v>
      </c>
      <c r="R3503" s="4">
        <f t="shared" si="439"/>
        <v>-8.6865092619979573E-2</v>
      </c>
      <c r="S3503" s="4">
        <f t="shared" si="440"/>
        <v>-0.76669950514208973</v>
      </c>
      <c r="T3503" s="4">
        <f t="shared" si="441"/>
        <v>0.50599724755477271</v>
      </c>
      <c r="U3503" s="4">
        <f>SUMXMY2($P$2:$W$2,ZTable[[#This Row],[Z - Customer Since]:[Z - Partner]])</f>
        <v>6.9222844460235837</v>
      </c>
      <c r="V3503" s="4">
        <f>SUMXMY2($P$3:$W$3,ZTable[[#This Row],[Z - Customer Since]:[Z - Partner]])</f>
        <v>7.163390259589157</v>
      </c>
      <c r="W3503" s="4"/>
      <c r="X3503" s="4"/>
      <c r="Y3503" s="4">
        <f>MIN(ZTable[[#This Row],[Distance^2 to 1]:[Distance^2 to 2]])</f>
        <v>6.9222844460235837</v>
      </c>
      <c r="Z3503" s="36">
        <f>MATCH(ZTable[[#This Row],[Min Distance^2]],ZTable[[#This Row],[Distance^2 to 1]:[Distance^2 to 2]],0)</f>
        <v>1</v>
      </c>
      <c r="AA3503" s="4" t="str">
        <f>INDEX(ClusterTable[],MATCH(ZTable[[#This Row],[Assigned to Cluster]],ClusterTable[Cluster Number],0),2)</f>
        <v>AMD Global Telemedicine</v>
      </c>
    </row>
    <row r="3504" spans="1:27">
      <c r="A3504" s="49" t="s">
        <v>14373</v>
      </c>
      <c r="B3504" s="18" t="s">
        <v>14374</v>
      </c>
      <c r="C3504" s="51">
        <v>4.9808219178082194</v>
      </c>
      <c r="D3504" s="18">
        <v>1</v>
      </c>
      <c r="E3504" s="18">
        <v>1</v>
      </c>
      <c r="F3504" s="18">
        <v>1</v>
      </c>
      <c r="G3504" s="53">
        <v>2</v>
      </c>
      <c r="H3504" s="54">
        <v>6823.44</v>
      </c>
      <c r="I3504" s="18">
        <v>26</v>
      </c>
      <c r="J3504" s="19">
        <v>1</v>
      </c>
      <c r="K3504" s="36">
        <v>3498</v>
      </c>
      <c r="L3504" s="4" t="s">
        <v>14373</v>
      </c>
      <c r="M3504" s="4">
        <f t="shared" si="434"/>
        <v>5.8666449207732445E-2</v>
      </c>
      <c r="N3504" s="4">
        <f t="shared" si="435"/>
        <v>-1.165614168753744</v>
      </c>
      <c r="O3504" s="4">
        <f t="shared" si="436"/>
        <v>1.0514948792879799</v>
      </c>
      <c r="P3504" s="4">
        <f t="shared" si="437"/>
        <v>-0.93266922527790685</v>
      </c>
      <c r="Q3504" s="4">
        <f t="shared" si="438"/>
        <v>-0.58742470608256225</v>
      </c>
      <c r="R3504" s="4">
        <f t="shared" si="439"/>
        <v>-9.7717156228068994E-2</v>
      </c>
      <c r="S3504" s="4">
        <f t="shared" si="440"/>
        <v>0.49486653922461787</v>
      </c>
      <c r="T3504" s="4">
        <f t="shared" si="441"/>
        <v>0.50599724755477271</v>
      </c>
      <c r="U3504" s="4">
        <f>SUMXMY2($P$2:$W$2,ZTable[[#This Row],[Z - Customer Since]:[Z - Partner]])</f>
        <v>4.1497779744104433</v>
      </c>
      <c r="V3504" s="4">
        <f>SUMXMY2($P$3:$W$3,ZTable[[#This Row],[Z - Customer Since]:[Z - Partner]])</f>
        <v>8.186630916106397</v>
      </c>
      <c r="W3504" s="4"/>
      <c r="X3504" s="4"/>
      <c r="Y3504" s="4">
        <f>MIN(ZTable[[#This Row],[Distance^2 to 1]:[Distance^2 to 2]])</f>
        <v>4.1497779744104433</v>
      </c>
      <c r="Z3504" s="36">
        <f>MATCH(ZTable[[#This Row],[Min Distance^2]],ZTable[[#This Row],[Distance^2 to 1]:[Distance^2 to 2]],0)</f>
        <v>1</v>
      </c>
      <c r="AA3504" s="4" t="str">
        <f>INDEX(ClusterTable[],MATCH(ZTable[[#This Row],[Assigned to Cluster]],ClusterTable[Cluster Number],0),2)</f>
        <v>AMD Global Telemedicine</v>
      </c>
    </row>
    <row r="3505" spans="1:27">
      <c r="A3505" s="42" t="s">
        <v>14376</v>
      </c>
      <c r="B3505" s="16" t="s">
        <v>14377</v>
      </c>
      <c r="C3505" s="44">
        <v>1.0849315068493151</v>
      </c>
      <c r="D3505" s="16">
        <v>3</v>
      </c>
      <c r="E3505" s="16">
        <v>1</v>
      </c>
      <c r="F3505" s="16">
        <v>2</v>
      </c>
      <c r="G3505" s="46">
        <v>2</v>
      </c>
      <c r="H3505" s="47">
        <v>5990.4</v>
      </c>
      <c r="I3505" s="16">
        <v>9</v>
      </c>
      <c r="J3505" s="17">
        <v>1</v>
      </c>
      <c r="K3505" s="36">
        <v>3499</v>
      </c>
      <c r="L3505" s="4" t="s">
        <v>14376</v>
      </c>
      <c r="M3505" s="4">
        <f t="shared" si="434"/>
        <v>-1.1296792488265592</v>
      </c>
      <c r="N3505" s="4">
        <f t="shared" si="435"/>
        <v>0.68064630302964524</v>
      </c>
      <c r="O3505" s="4">
        <f t="shared" si="436"/>
        <v>1.0514948792879799</v>
      </c>
      <c r="P3505" s="4">
        <f t="shared" si="437"/>
        <v>0.27504093843367794</v>
      </c>
      <c r="Q3505" s="4">
        <f t="shared" si="438"/>
        <v>-0.58742470608256225</v>
      </c>
      <c r="R3505" s="4">
        <f t="shared" si="439"/>
        <v>-0.10093996459580415</v>
      </c>
      <c r="S3505" s="4">
        <f t="shared" si="440"/>
        <v>-1.0370350860778128</v>
      </c>
      <c r="T3505" s="4">
        <f t="shared" si="441"/>
        <v>0.50599724755477271</v>
      </c>
      <c r="U3505" s="4">
        <f>SUMXMY2($P$2:$W$2,ZTable[[#This Row],[Z - Customer Since]:[Z - Partner]])</f>
        <v>3.1878748416731009</v>
      </c>
      <c r="V3505" s="4">
        <f>SUMXMY2($P$3:$W$3,ZTable[[#This Row],[Z - Customer Since]:[Z - Partner]])</f>
        <v>11.439432944524736</v>
      </c>
      <c r="W3505" s="4"/>
      <c r="X3505" s="4"/>
      <c r="Y3505" s="4">
        <f>MIN(ZTable[[#This Row],[Distance^2 to 1]:[Distance^2 to 2]])</f>
        <v>3.1878748416731009</v>
      </c>
      <c r="Z3505" s="36">
        <f>MATCH(ZTable[[#This Row],[Min Distance^2]],ZTable[[#This Row],[Distance^2 to 1]:[Distance^2 to 2]],0)</f>
        <v>1</v>
      </c>
      <c r="AA3505" s="4" t="str">
        <f>INDEX(ClusterTable[],MATCH(ZTable[[#This Row],[Assigned to Cluster]],ClusterTable[Cluster Number],0),2)</f>
        <v>AMD Global Telemedicine</v>
      </c>
    </row>
    <row r="3506" spans="1:27">
      <c r="A3506" s="49" t="s">
        <v>14380</v>
      </c>
      <c r="B3506" s="18" t="s">
        <v>14381</v>
      </c>
      <c r="C3506" s="51">
        <v>0.69041095890410964</v>
      </c>
      <c r="D3506" s="18">
        <v>3</v>
      </c>
      <c r="E3506" s="18">
        <v>1</v>
      </c>
      <c r="F3506" s="18">
        <v>2</v>
      </c>
      <c r="G3506" s="53">
        <v>2</v>
      </c>
      <c r="H3506" s="54">
        <v>4992</v>
      </c>
      <c r="I3506" s="18">
        <v>34</v>
      </c>
      <c r="J3506" s="19">
        <v>1</v>
      </c>
      <c r="K3506" s="36">
        <v>3500</v>
      </c>
      <c r="L3506" s="4" t="s">
        <v>14380</v>
      </c>
      <c r="M3506" s="4">
        <f t="shared" si="434"/>
        <v>-1.2500180536907912</v>
      </c>
      <c r="N3506" s="4">
        <f t="shared" si="435"/>
        <v>0.68064630302964524</v>
      </c>
      <c r="O3506" s="4">
        <f t="shared" si="436"/>
        <v>1.0514948792879799</v>
      </c>
      <c r="P3506" s="4">
        <f t="shared" si="437"/>
        <v>0.27504093843367794</v>
      </c>
      <c r="Q3506" s="4">
        <f t="shared" si="438"/>
        <v>-0.58742470608256225</v>
      </c>
      <c r="R3506" s="4">
        <f t="shared" si="439"/>
        <v>-0.10480250645975638</v>
      </c>
      <c r="S3506" s="4">
        <f t="shared" si="440"/>
        <v>1.2157614217198793</v>
      </c>
      <c r="T3506" s="4">
        <f t="shared" si="441"/>
        <v>0.50599724755477271</v>
      </c>
      <c r="U3506" s="4">
        <f>SUMXMY2($P$2:$W$2,ZTable[[#This Row],[Z - Customer Since]:[Z - Partner]])</f>
        <v>2.6827347375244326</v>
      </c>
      <c r="V3506" s="4">
        <f>SUMXMY2($P$3:$W$3,ZTable[[#This Row],[Z - Customer Since]:[Z - Partner]])</f>
        <v>7.8407120994048611</v>
      </c>
      <c r="W3506" s="4"/>
      <c r="X3506" s="4"/>
      <c r="Y3506" s="4">
        <f>MIN(ZTable[[#This Row],[Distance^2 to 1]:[Distance^2 to 2]])</f>
        <v>2.6827347375244326</v>
      </c>
      <c r="Z3506" s="36">
        <f>MATCH(ZTable[[#This Row],[Min Distance^2]],ZTable[[#This Row],[Distance^2 to 1]:[Distance^2 to 2]],0)</f>
        <v>1</v>
      </c>
      <c r="AA3506" s="4" t="str">
        <f>INDEX(ClusterTable[],MATCH(ZTable[[#This Row],[Assigned to Cluster]],ClusterTable[Cluster Number],0),2)</f>
        <v>AMD Global Telemedicine</v>
      </c>
    </row>
    <row r="3507" spans="1:27">
      <c r="A3507" s="42" t="s">
        <v>14383</v>
      </c>
      <c r="B3507" s="16" t="s">
        <v>14384</v>
      </c>
      <c r="C3507" s="44">
        <v>2.5506849315068494</v>
      </c>
      <c r="D3507" s="16">
        <v>3</v>
      </c>
      <c r="E3507" s="16">
        <v>1</v>
      </c>
      <c r="F3507" s="16">
        <v>1</v>
      </c>
      <c r="G3507" s="46">
        <v>2</v>
      </c>
      <c r="H3507" s="47">
        <v>24290.28</v>
      </c>
      <c r="I3507" s="16">
        <v>23</v>
      </c>
      <c r="J3507" s="17">
        <v>0</v>
      </c>
      <c r="K3507" s="36">
        <v>3501</v>
      </c>
      <c r="L3507" s="4" t="s">
        <v>14383</v>
      </c>
      <c r="M3507" s="4">
        <f t="shared" si="434"/>
        <v>-0.68258716131014152</v>
      </c>
      <c r="N3507" s="4">
        <f t="shared" si="435"/>
        <v>0.68064630302964524</v>
      </c>
      <c r="O3507" s="4">
        <f t="shared" si="436"/>
        <v>1.0514948792879799</v>
      </c>
      <c r="P3507" s="4">
        <f t="shared" si="437"/>
        <v>-0.93266922527790685</v>
      </c>
      <c r="Q3507" s="4">
        <f t="shared" si="438"/>
        <v>-0.58742470608256225</v>
      </c>
      <c r="R3507" s="4">
        <f t="shared" si="439"/>
        <v>-3.0142636265172936E-2</v>
      </c>
      <c r="S3507" s="4">
        <f t="shared" si="440"/>
        <v>0.2245309582888948</v>
      </c>
      <c r="T3507" s="4">
        <f t="shared" si="441"/>
        <v>-1.9758743094171214</v>
      </c>
      <c r="U3507" s="4">
        <f>SUMXMY2($P$2:$W$2,ZTable[[#This Row],[Z - Customer Since]:[Z - Partner]])</f>
        <v>6.1692417109065731</v>
      </c>
      <c r="V3507" s="4">
        <f>SUMXMY2($P$3:$W$3,ZTable[[#This Row],[Z - Customer Since]:[Z - Partner]])</f>
        <v>14.927308250906394</v>
      </c>
      <c r="W3507" s="4"/>
      <c r="X3507" s="4"/>
      <c r="Y3507" s="4">
        <f>MIN(ZTable[[#This Row],[Distance^2 to 1]:[Distance^2 to 2]])</f>
        <v>6.1692417109065731</v>
      </c>
      <c r="Z3507" s="36">
        <f>MATCH(ZTable[[#This Row],[Min Distance^2]],ZTable[[#This Row],[Distance^2 to 1]:[Distance^2 to 2]],0)</f>
        <v>1</v>
      </c>
      <c r="AA3507" s="4" t="str">
        <f>INDEX(ClusterTable[],MATCH(ZTable[[#This Row],[Assigned to Cluster]],ClusterTable[Cluster Number],0),2)</f>
        <v>AMD Global Telemedicine</v>
      </c>
    </row>
    <row r="3508" spans="1:27">
      <c r="A3508" s="49" t="s">
        <v>14386</v>
      </c>
      <c r="B3508" s="18" t="s">
        <v>14387</v>
      </c>
      <c r="C3508" s="51">
        <v>3.8904109589041096</v>
      </c>
      <c r="D3508" s="18">
        <v>1</v>
      </c>
      <c r="E3508" s="18">
        <v>0</v>
      </c>
      <c r="F3508" s="18">
        <v>1</v>
      </c>
      <c r="G3508" s="53">
        <v>2</v>
      </c>
      <c r="H3508" s="54">
        <v>3888</v>
      </c>
      <c r="I3508" s="18">
        <v>17</v>
      </c>
      <c r="J3508" s="19">
        <v>1</v>
      </c>
      <c r="K3508" s="36">
        <v>3502</v>
      </c>
      <c r="L3508" s="4" t="s">
        <v>14386</v>
      </c>
      <c r="M3508" s="4">
        <f t="shared" si="434"/>
        <v>-0.27393663645868682</v>
      </c>
      <c r="N3508" s="4">
        <f t="shared" si="435"/>
        <v>-1.165614168753744</v>
      </c>
      <c r="O3508" s="4">
        <f t="shared" si="436"/>
        <v>-0.95082437563201083</v>
      </c>
      <c r="P3508" s="4">
        <f t="shared" si="437"/>
        <v>-0.93266922527790685</v>
      </c>
      <c r="Q3508" s="4">
        <f t="shared" si="438"/>
        <v>-0.58742470608256225</v>
      </c>
      <c r="R3508" s="4">
        <f t="shared" si="439"/>
        <v>-0.10907358640547278</v>
      </c>
      <c r="S3508" s="4">
        <f t="shared" si="440"/>
        <v>-0.31614020358255129</v>
      </c>
      <c r="T3508" s="4">
        <f t="shared" si="441"/>
        <v>0.50599724755477271</v>
      </c>
      <c r="U3508" s="4">
        <f>SUMXMY2($P$2:$W$2,ZTable[[#This Row],[Z - Customer Since]:[Z - Partner]])</f>
        <v>7.9455242813183231</v>
      </c>
      <c r="V3508" s="4">
        <f>SUMXMY2($P$3:$W$3,ZTable[[#This Row],[Z - Customer Since]:[Z - Partner]])</f>
        <v>5.5602886474443016</v>
      </c>
      <c r="W3508" s="4"/>
      <c r="X3508" s="4"/>
      <c r="Y3508" s="4">
        <f>MIN(ZTable[[#This Row],[Distance^2 to 1]:[Distance^2 to 2]])</f>
        <v>5.5602886474443016</v>
      </c>
      <c r="Z3508" s="36">
        <f>MATCH(ZTable[[#This Row],[Min Distance^2]],ZTable[[#This Row],[Distance^2 to 1]:[Distance^2 to 2]],0)</f>
        <v>2</v>
      </c>
      <c r="AA3508" s="4" t="str">
        <f>INDEX(ClusterTable[],MATCH(ZTable[[#This Row],[Assigned to Cluster]],ClusterTable[Cluster Number],0),2)</f>
        <v>CBRE s.r.o.</v>
      </c>
    </row>
    <row r="3509" spans="1:27">
      <c r="A3509" s="42" t="s">
        <v>469</v>
      </c>
      <c r="B3509" s="16" t="s">
        <v>470</v>
      </c>
      <c r="C3509" s="44">
        <v>5.4986301369863018</v>
      </c>
      <c r="D3509" s="16">
        <v>1</v>
      </c>
      <c r="E3509" s="16">
        <v>0</v>
      </c>
      <c r="F3509" s="16">
        <v>2</v>
      </c>
      <c r="G3509" s="46">
        <v>3</v>
      </c>
      <c r="H3509" s="47">
        <v>247044.54</v>
      </c>
      <c r="I3509" s="16">
        <v>38</v>
      </c>
      <c r="J3509" s="17">
        <v>1</v>
      </c>
      <c r="K3509" s="36">
        <v>3503</v>
      </c>
      <c r="L3509" s="4" t="s">
        <v>469</v>
      </c>
      <c r="M3509" s="4">
        <f t="shared" si="434"/>
        <v>0.2166111305920371</v>
      </c>
      <c r="N3509" s="4">
        <f t="shared" si="435"/>
        <v>-1.165614168753744</v>
      </c>
      <c r="O3509" s="4">
        <f t="shared" si="436"/>
        <v>-0.95082437563201083</v>
      </c>
      <c r="P3509" s="4">
        <f t="shared" si="437"/>
        <v>0.27504093843367794</v>
      </c>
      <c r="Q3509" s="4">
        <f t="shared" si="438"/>
        <v>0.67916765512623245</v>
      </c>
      <c r="R3509" s="4">
        <f t="shared" si="439"/>
        <v>0.83163386075375778</v>
      </c>
      <c r="S3509" s="4">
        <f t="shared" si="440"/>
        <v>1.5762088629675102</v>
      </c>
      <c r="T3509" s="4">
        <f t="shared" si="441"/>
        <v>0.50599724755477271</v>
      </c>
      <c r="U3509" s="4">
        <f>SUMXMY2($P$2:$W$2,ZTable[[#This Row],[Z - Customer Since]:[Z - Partner]])</f>
        <v>14.11120417558849</v>
      </c>
      <c r="V3509" s="4">
        <f>SUMXMY2($P$3:$W$3,ZTable[[#This Row],[Z - Customer Since]:[Z - Partner]])</f>
        <v>1.9509480321424864</v>
      </c>
      <c r="W3509" s="4"/>
      <c r="X3509" s="4"/>
      <c r="Y3509" s="4">
        <f>MIN(ZTable[[#This Row],[Distance^2 to 1]:[Distance^2 to 2]])</f>
        <v>1.9509480321424864</v>
      </c>
      <c r="Z3509" s="36">
        <f>MATCH(ZTable[[#This Row],[Min Distance^2]],ZTable[[#This Row],[Distance^2 to 1]:[Distance^2 to 2]],0)</f>
        <v>2</v>
      </c>
      <c r="AA3509" s="4" t="str">
        <f>INDEX(ClusterTable[],MATCH(ZTable[[#This Row],[Assigned to Cluster]],ClusterTable[Cluster Number],0),2)</f>
        <v>CBRE s.r.o.</v>
      </c>
    </row>
    <row r="3510" spans="1:27">
      <c r="A3510" s="49" t="s">
        <v>14389</v>
      </c>
      <c r="B3510" s="18" t="s">
        <v>14390</v>
      </c>
      <c r="C3510" s="51">
        <v>2.8739726027397259</v>
      </c>
      <c r="D3510" s="18">
        <v>1</v>
      </c>
      <c r="E3510" s="18">
        <v>0</v>
      </c>
      <c r="F3510" s="18">
        <v>2</v>
      </c>
      <c r="G3510" s="53">
        <v>3</v>
      </c>
      <c r="H3510" s="54">
        <v>31793.86</v>
      </c>
      <c r="I3510" s="18">
        <v>4</v>
      </c>
      <c r="J3510" s="19">
        <v>1</v>
      </c>
      <c r="K3510" s="36">
        <v>3504</v>
      </c>
      <c r="L3510" s="4" t="s">
        <v>14389</v>
      </c>
      <c r="M3510" s="4">
        <f t="shared" si="434"/>
        <v>-0.58397619621306252</v>
      </c>
      <c r="N3510" s="4">
        <f t="shared" si="435"/>
        <v>-1.165614168753744</v>
      </c>
      <c r="O3510" s="4">
        <f t="shared" si="436"/>
        <v>-0.95082437563201083</v>
      </c>
      <c r="P3510" s="4">
        <f t="shared" si="437"/>
        <v>0.27504093843367794</v>
      </c>
      <c r="Q3510" s="4">
        <f t="shared" si="438"/>
        <v>0.67916765512623245</v>
      </c>
      <c r="R3510" s="4">
        <f t="shared" si="439"/>
        <v>-1.113297443543621E-3</v>
      </c>
      <c r="S3510" s="4">
        <f t="shared" si="440"/>
        <v>-1.4875943876373512</v>
      </c>
      <c r="T3510" s="4">
        <f t="shared" si="441"/>
        <v>0.50599724755477271</v>
      </c>
      <c r="U3510" s="4">
        <f>SUMXMY2($P$2:$W$2,ZTable[[#This Row],[Z - Customer Since]:[Z - Partner]])</f>
        <v>13.450839512235438</v>
      </c>
      <c r="V3510" s="4">
        <f>SUMXMY2($P$3:$W$3,ZTable[[#This Row],[Z - Customer Since]:[Z - Partner]])</f>
        <v>6.9898165263084469</v>
      </c>
      <c r="W3510" s="4"/>
      <c r="X3510" s="4"/>
      <c r="Y3510" s="4">
        <f>MIN(ZTable[[#This Row],[Distance^2 to 1]:[Distance^2 to 2]])</f>
        <v>6.9898165263084469</v>
      </c>
      <c r="Z3510" s="36">
        <f>MATCH(ZTable[[#This Row],[Min Distance^2]],ZTable[[#This Row],[Distance^2 to 1]:[Distance^2 to 2]],0)</f>
        <v>2</v>
      </c>
      <c r="AA3510" s="4" t="str">
        <f>INDEX(ClusterTable[],MATCH(ZTable[[#This Row],[Assigned to Cluster]],ClusterTable[Cluster Number],0),2)</f>
        <v>CBRE s.r.o.</v>
      </c>
    </row>
    <row r="3511" spans="1:27">
      <c r="A3511" s="42" t="s">
        <v>14393</v>
      </c>
      <c r="B3511" s="16" t="s">
        <v>14394</v>
      </c>
      <c r="C3511" s="44">
        <v>0.75068493150684934</v>
      </c>
      <c r="D3511" s="16">
        <v>3</v>
      </c>
      <c r="E3511" s="16">
        <v>1</v>
      </c>
      <c r="F3511" s="16">
        <v>2</v>
      </c>
      <c r="G3511" s="46">
        <v>2</v>
      </c>
      <c r="H3511" s="47">
        <v>5616</v>
      </c>
      <c r="I3511" s="16">
        <v>9</v>
      </c>
      <c r="J3511" s="17">
        <v>1</v>
      </c>
      <c r="K3511" s="36">
        <v>3505</v>
      </c>
      <c r="L3511" s="4" t="s">
        <v>14393</v>
      </c>
      <c r="M3511" s="4">
        <f t="shared" si="434"/>
        <v>-1.2316329585032004</v>
      </c>
      <c r="N3511" s="4">
        <f t="shared" si="435"/>
        <v>0.68064630302964524</v>
      </c>
      <c r="O3511" s="4">
        <f t="shared" si="436"/>
        <v>1.0514948792879799</v>
      </c>
      <c r="P3511" s="4">
        <f t="shared" si="437"/>
        <v>0.27504093843367794</v>
      </c>
      <c r="Q3511" s="4">
        <f t="shared" si="438"/>
        <v>-0.58742470608256225</v>
      </c>
      <c r="R3511" s="4">
        <f t="shared" si="439"/>
        <v>-0.10238841779478623</v>
      </c>
      <c r="S3511" s="4">
        <f t="shared" si="440"/>
        <v>-1.0370350860778128</v>
      </c>
      <c r="T3511" s="4">
        <f t="shared" si="441"/>
        <v>0.50599724755477271</v>
      </c>
      <c r="U3511" s="4">
        <f>SUMXMY2($P$2:$W$2,ZTable[[#This Row],[Z - Customer Since]:[Z - Partner]])</f>
        <v>3.2739574286632167</v>
      </c>
      <c r="V3511" s="4">
        <f>SUMXMY2($P$3:$W$3,ZTable[[#This Row],[Z - Customer Since]:[Z - Partner]])</f>
        <v>11.655818476938348</v>
      </c>
      <c r="W3511" s="4"/>
      <c r="X3511" s="4"/>
      <c r="Y3511" s="4">
        <f>MIN(ZTable[[#This Row],[Distance^2 to 1]:[Distance^2 to 2]])</f>
        <v>3.2739574286632167</v>
      </c>
      <c r="Z3511" s="36">
        <f>MATCH(ZTable[[#This Row],[Min Distance^2]],ZTable[[#This Row],[Distance^2 to 1]:[Distance^2 to 2]],0)</f>
        <v>1</v>
      </c>
      <c r="AA3511" s="4" t="str">
        <f>INDEX(ClusterTable[],MATCH(ZTable[[#This Row],[Assigned to Cluster]],ClusterTable[Cluster Number],0),2)</f>
        <v>AMD Global Telemedicine</v>
      </c>
    </row>
    <row r="3512" spans="1:27">
      <c r="A3512" s="49" t="s">
        <v>20593</v>
      </c>
      <c r="B3512" s="18" t="s">
        <v>20592</v>
      </c>
      <c r="C3512" s="51">
        <v>5.2054794520547946E-2</v>
      </c>
      <c r="D3512" s="18">
        <v>3</v>
      </c>
      <c r="E3512" s="18">
        <v>0</v>
      </c>
      <c r="F3512" s="18">
        <v>3</v>
      </c>
      <c r="G3512" s="53">
        <v>2</v>
      </c>
      <c r="H3512" s="54">
        <v>5012.28</v>
      </c>
      <c r="I3512" s="18">
        <v>28</v>
      </c>
      <c r="J3512" s="19">
        <v>1</v>
      </c>
      <c r="K3512" s="36">
        <v>3506</v>
      </c>
      <c r="L3512" s="4" t="s">
        <v>20593</v>
      </c>
      <c r="M3512" s="4">
        <f t="shared" si="434"/>
        <v>-1.4447329254502781</v>
      </c>
      <c r="N3512" s="4">
        <f t="shared" si="435"/>
        <v>0.68064630302964524</v>
      </c>
      <c r="O3512" s="4">
        <f t="shared" si="436"/>
        <v>-0.95082437563201083</v>
      </c>
      <c r="P3512" s="4">
        <f t="shared" si="437"/>
        <v>1.4827511021452626</v>
      </c>
      <c r="Q3512" s="4">
        <f t="shared" si="438"/>
        <v>-0.58742470608256225</v>
      </c>
      <c r="R3512" s="4">
        <f t="shared" si="439"/>
        <v>-0.10472404857814485</v>
      </c>
      <c r="S3512" s="4">
        <f t="shared" si="440"/>
        <v>0.67509025984843329</v>
      </c>
      <c r="T3512" s="4">
        <f t="shared" si="441"/>
        <v>0.50599724755477271</v>
      </c>
      <c r="U3512" s="4">
        <f>SUMXMY2($P$2:$W$2,ZTable[[#This Row],[Z - Customer Since]:[Z - Partner]])</f>
        <v>10.517445648936649</v>
      </c>
      <c r="V3512" s="4">
        <f>SUMXMY2($P$3:$W$3,ZTable[[#This Row],[Z - Customer Since]:[Z - Partner]])</f>
        <v>5.767226046529685</v>
      </c>
      <c r="W3512" s="4"/>
      <c r="X3512" s="4"/>
      <c r="Y3512" s="4">
        <f>MIN(ZTable[[#This Row],[Distance^2 to 1]:[Distance^2 to 2]])</f>
        <v>5.767226046529685</v>
      </c>
      <c r="Z3512" s="36">
        <f>MATCH(ZTable[[#This Row],[Min Distance^2]],ZTable[[#This Row],[Distance^2 to 1]:[Distance^2 to 2]],0)</f>
        <v>2</v>
      </c>
      <c r="AA3512" s="4" t="str">
        <f>INDEX(ClusterTable[],MATCH(ZTable[[#This Row],[Assigned to Cluster]],ClusterTable[Cluster Number],0),2)</f>
        <v>CBRE s.r.o.</v>
      </c>
    </row>
    <row r="3513" spans="1:27">
      <c r="A3513" s="42" t="s">
        <v>14396</v>
      </c>
      <c r="B3513" s="16" t="s">
        <v>14397</v>
      </c>
      <c r="C3513" s="44">
        <v>5.3232876712328769</v>
      </c>
      <c r="D3513" s="16">
        <v>3</v>
      </c>
      <c r="E3513" s="16">
        <v>0</v>
      </c>
      <c r="F3513" s="16">
        <v>1</v>
      </c>
      <c r="G3513" s="46">
        <v>3</v>
      </c>
      <c r="H3513" s="47">
        <v>12168</v>
      </c>
      <c r="I3513" s="16">
        <v>11</v>
      </c>
      <c r="J3513" s="17">
        <v>1</v>
      </c>
      <c r="K3513" s="36">
        <v>3507</v>
      </c>
      <c r="L3513" s="4" t="s">
        <v>14396</v>
      </c>
      <c r="M3513" s="4">
        <f t="shared" si="434"/>
        <v>0.163127217319045</v>
      </c>
      <c r="N3513" s="4">
        <f t="shared" si="435"/>
        <v>0.68064630302964524</v>
      </c>
      <c r="O3513" s="4">
        <f t="shared" si="436"/>
        <v>-0.95082437563201083</v>
      </c>
      <c r="P3513" s="4">
        <f t="shared" si="437"/>
        <v>-0.93266922527790685</v>
      </c>
      <c r="Q3513" s="4">
        <f t="shared" si="438"/>
        <v>0.67916765512623245</v>
      </c>
      <c r="R3513" s="4">
        <f t="shared" si="439"/>
        <v>-7.7040486812599701E-2</v>
      </c>
      <c r="S3513" s="4">
        <f t="shared" si="440"/>
        <v>-0.85681136545399739</v>
      </c>
      <c r="T3513" s="4">
        <f t="shared" si="441"/>
        <v>0.50599724755477271</v>
      </c>
      <c r="U3513" s="4">
        <f>SUMXMY2($P$2:$W$2,ZTable[[#This Row],[Z - Customer Since]:[Z - Partner]])</f>
        <v>7.6326954895348322</v>
      </c>
      <c r="V3513" s="4">
        <f>SUMXMY2($P$3:$W$3,ZTable[[#This Row],[Z - Customer Since]:[Z - Partner]])</f>
        <v>5.6604328865539202</v>
      </c>
      <c r="W3513" s="4"/>
      <c r="X3513" s="4"/>
      <c r="Y3513" s="4">
        <f>MIN(ZTable[[#This Row],[Distance^2 to 1]:[Distance^2 to 2]])</f>
        <v>5.6604328865539202</v>
      </c>
      <c r="Z3513" s="36">
        <f>MATCH(ZTable[[#This Row],[Min Distance^2]],ZTable[[#This Row],[Distance^2 to 1]:[Distance^2 to 2]],0)</f>
        <v>2</v>
      </c>
      <c r="AA3513" s="4" t="str">
        <f>INDEX(ClusterTable[],MATCH(ZTable[[#This Row],[Assigned to Cluster]],ClusterTable[Cluster Number],0),2)</f>
        <v>CBRE s.r.o.</v>
      </c>
    </row>
    <row r="3514" spans="1:27">
      <c r="A3514" s="49" t="s">
        <v>14399</v>
      </c>
      <c r="B3514" s="18" t="s">
        <v>14400</v>
      </c>
      <c r="C3514" s="51">
        <v>3.408219178082192</v>
      </c>
      <c r="D3514" s="18">
        <v>1</v>
      </c>
      <c r="E3514" s="18">
        <v>0</v>
      </c>
      <c r="F3514" s="18">
        <v>1</v>
      </c>
      <c r="G3514" s="53">
        <v>3</v>
      </c>
      <c r="H3514" s="54">
        <v>44217</v>
      </c>
      <c r="I3514" s="18">
        <v>37</v>
      </c>
      <c r="J3514" s="19">
        <v>1</v>
      </c>
      <c r="K3514" s="36">
        <v>3508</v>
      </c>
      <c r="L3514" s="4" t="s">
        <v>14399</v>
      </c>
      <c r="M3514" s="4">
        <f t="shared" si="434"/>
        <v>-0.42101739795941484</v>
      </c>
      <c r="N3514" s="4">
        <f t="shared" si="435"/>
        <v>-1.165614168753744</v>
      </c>
      <c r="O3514" s="4">
        <f t="shared" si="436"/>
        <v>-0.95082437563201083</v>
      </c>
      <c r="P3514" s="4">
        <f t="shared" si="437"/>
        <v>-0.93266922527790685</v>
      </c>
      <c r="Q3514" s="4">
        <f t="shared" si="438"/>
        <v>0.67916765512623245</v>
      </c>
      <c r="R3514" s="4">
        <f t="shared" si="439"/>
        <v>4.6948499763727558E-2</v>
      </c>
      <c r="S3514" s="4">
        <f t="shared" si="440"/>
        <v>1.4860970026556024</v>
      </c>
      <c r="T3514" s="4">
        <f t="shared" si="441"/>
        <v>0.50599724755477271</v>
      </c>
      <c r="U3514" s="4">
        <f>SUMXMY2($P$2:$W$2,ZTable[[#This Row],[Z - Customer Since]:[Z - Partner]])</f>
        <v>10.746935156973571</v>
      </c>
      <c r="V3514" s="4">
        <f>SUMXMY2($P$3:$W$3,ZTable[[#This Row],[Z - Customer Since]:[Z - Partner]])</f>
        <v>2.6929239813885326</v>
      </c>
      <c r="W3514" s="4"/>
      <c r="X3514" s="4"/>
      <c r="Y3514" s="4">
        <f>MIN(ZTable[[#This Row],[Distance^2 to 1]:[Distance^2 to 2]])</f>
        <v>2.6929239813885326</v>
      </c>
      <c r="Z3514" s="36">
        <f>MATCH(ZTable[[#This Row],[Min Distance^2]],ZTable[[#This Row],[Distance^2 to 1]:[Distance^2 to 2]],0)</f>
        <v>2</v>
      </c>
      <c r="AA3514" s="4" t="str">
        <f>INDEX(ClusterTable[],MATCH(ZTable[[#This Row],[Assigned to Cluster]],ClusterTable[Cluster Number],0),2)</f>
        <v>CBRE s.r.o.</v>
      </c>
    </row>
    <row r="3515" spans="1:27">
      <c r="A3515" s="42" t="s">
        <v>14403</v>
      </c>
      <c r="B3515" s="16" t="s">
        <v>14404</v>
      </c>
      <c r="C3515" s="44">
        <v>4.4082191780821915</v>
      </c>
      <c r="D3515" s="16">
        <v>3</v>
      </c>
      <c r="E3515" s="16">
        <v>1</v>
      </c>
      <c r="F3515" s="16">
        <v>1</v>
      </c>
      <c r="G3515" s="46">
        <v>2</v>
      </c>
      <c r="H3515" s="47">
        <v>14040</v>
      </c>
      <c r="I3515" s="16">
        <v>31</v>
      </c>
      <c r="J3515" s="17">
        <v>1</v>
      </c>
      <c r="K3515" s="36">
        <v>3509</v>
      </c>
      <c r="L3515" s="4" t="s">
        <v>14403</v>
      </c>
      <c r="M3515" s="4">
        <f t="shared" si="434"/>
        <v>-0.11599195507438229</v>
      </c>
      <c r="N3515" s="4">
        <f t="shared" si="435"/>
        <v>0.68064630302964524</v>
      </c>
      <c r="O3515" s="4">
        <f t="shared" si="436"/>
        <v>1.0514948792879799</v>
      </c>
      <c r="P3515" s="4">
        <f t="shared" si="437"/>
        <v>-0.93266922527790685</v>
      </c>
      <c r="Q3515" s="4">
        <f t="shared" si="438"/>
        <v>-0.58742470608256225</v>
      </c>
      <c r="R3515" s="4">
        <f t="shared" si="439"/>
        <v>-6.9798220817689258E-2</v>
      </c>
      <c r="S3515" s="4">
        <f t="shared" si="440"/>
        <v>0.94542584078415626</v>
      </c>
      <c r="T3515" s="4">
        <f t="shared" si="441"/>
        <v>0.50599724755477271</v>
      </c>
      <c r="U3515" s="4">
        <f>SUMXMY2($P$2:$W$2,ZTable[[#This Row],[Z - Customer Since]:[Z - Partner]])</f>
        <v>0.93315256927708823</v>
      </c>
      <c r="V3515" s="4">
        <f>SUMXMY2($P$3:$W$3,ZTable[[#This Row],[Z - Customer Since]:[Z - Partner]])</f>
        <v>7.9427214054370072</v>
      </c>
      <c r="W3515" s="4"/>
      <c r="X3515" s="4"/>
      <c r="Y3515" s="4">
        <f>MIN(ZTable[[#This Row],[Distance^2 to 1]:[Distance^2 to 2]])</f>
        <v>0.93315256927708823</v>
      </c>
      <c r="Z3515" s="36">
        <f>MATCH(ZTable[[#This Row],[Min Distance^2]],ZTable[[#This Row],[Distance^2 to 1]:[Distance^2 to 2]],0)</f>
        <v>1</v>
      </c>
      <c r="AA3515" s="4" t="str">
        <f>INDEX(ClusterTable[],MATCH(ZTable[[#This Row],[Assigned to Cluster]],ClusterTable[Cluster Number],0),2)</f>
        <v>AMD Global Telemedicine</v>
      </c>
    </row>
    <row r="3516" spans="1:27">
      <c r="A3516" s="49" t="s">
        <v>14407</v>
      </c>
      <c r="B3516" s="18" t="s">
        <v>14408</v>
      </c>
      <c r="C3516" s="51">
        <v>3.1780821917808217</v>
      </c>
      <c r="D3516" s="18">
        <v>2</v>
      </c>
      <c r="E3516" s="18">
        <v>1</v>
      </c>
      <c r="F3516" s="18">
        <v>2</v>
      </c>
      <c r="G3516" s="53">
        <v>2</v>
      </c>
      <c r="H3516" s="54">
        <v>33446.400000000001</v>
      </c>
      <c r="I3516" s="18">
        <v>34</v>
      </c>
      <c r="J3516" s="19">
        <v>1</v>
      </c>
      <c r="K3516" s="36">
        <v>3510</v>
      </c>
      <c r="L3516" s="4" t="s">
        <v>14407</v>
      </c>
      <c r="M3516" s="4">
        <f t="shared" si="434"/>
        <v>-0.491215034130217</v>
      </c>
      <c r="N3516" s="4">
        <f t="shared" si="435"/>
        <v>-0.24248393286204936</v>
      </c>
      <c r="O3516" s="4">
        <f t="shared" si="436"/>
        <v>1.0514948792879799</v>
      </c>
      <c r="P3516" s="4">
        <f t="shared" si="437"/>
        <v>0.27504093843367794</v>
      </c>
      <c r="Q3516" s="4">
        <f t="shared" si="438"/>
        <v>-0.58742470608256225</v>
      </c>
      <c r="R3516" s="4">
        <f t="shared" si="439"/>
        <v>5.279936662882288E-3</v>
      </c>
      <c r="S3516" s="4">
        <f t="shared" si="440"/>
        <v>1.2157614217198793</v>
      </c>
      <c r="T3516" s="4">
        <f t="shared" si="441"/>
        <v>0.50599724755477271</v>
      </c>
      <c r="U3516" s="4">
        <f>SUMXMY2($P$2:$W$2,ZTable[[#This Row],[Z - Customer Since]:[Z - Partner]])</f>
        <v>3.3741622698965532</v>
      </c>
      <c r="V3516" s="4">
        <f>SUMXMY2($P$3:$W$3,ZTable[[#This Row],[Z - Customer Since]:[Z - Partner]])</f>
        <v>5.826731923440895</v>
      </c>
      <c r="W3516" s="4"/>
      <c r="X3516" s="4"/>
      <c r="Y3516" s="4">
        <f>MIN(ZTable[[#This Row],[Distance^2 to 1]:[Distance^2 to 2]])</f>
        <v>3.3741622698965532</v>
      </c>
      <c r="Z3516" s="36">
        <f>MATCH(ZTable[[#This Row],[Min Distance^2]],ZTable[[#This Row],[Distance^2 to 1]:[Distance^2 to 2]],0)</f>
        <v>1</v>
      </c>
      <c r="AA3516" s="4" t="str">
        <f>INDEX(ClusterTable[],MATCH(ZTable[[#This Row],[Assigned to Cluster]],ClusterTable[Cluster Number],0),2)</f>
        <v>AMD Global Telemedicine</v>
      </c>
    </row>
    <row r="3517" spans="1:27">
      <c r="A3517" s="42" t="s">
        <v>14275</v>
      </c>
      <c r="B3517" s="16" t="s">
        <v>14276</v>
      </c>
      <c r="C3517" s="44">
        <v>4.161643835616438</v>
      </c>
      <c r="D3517" s="16">
        <v>1</v>
      </c>
      <c r="E3517" s="16">
        <v>1</v>
      </c>
      <c r="F3517" s="16">
        <v>1</v>
      </c>
      <c r="G3517" s="46">
        <v>2</v>
      </c>
      <c r="H3517" s="47">
        <v>15516.36</v>
      </c>
      <c r="I3517" s="16">
        <v>23</v>
      </c>
      <c r="J3517" s="17">
        <v>1</v>
      </c>
      <c r="K3517" s="36">
        <v>3511</v>
      </c>
      <c r="L3517" s="4" t="s">
        <v>14275</v>
      </c>
      <c r="M3517" s="4">
        <f t="shared" si="434"/>
        <v>-0.19120370811452736</v>
      </c>
      <c r="N3517" s="4">
        <f t="shared" si="435"/>
        <v>-1.165614168753744</v>
      </c>
      <c r="O3517" s="4">
        <f t="shared" si="436"/>
        <v>1.0514948792879799</v>
      </c>
      <c r="P3517" s="4">
        <f t="shared" si="437"/>
        <v>-0.93266922527790685</v>
      </c>
      <c r="Q3517" s="4">
        <f t="shared" si="438"/>
        <v>-0.58742470608256225</v>
      </c>
      <c r="R3517" s="4">
        <f t="shared" si="439"/>
        <v>-6.4086579885933928E-2</v>
      </c>
      <c r="S3517" s="4">
        <f t="shared" si="440"/>
        <v>0.2245309582888948</v>
      </c>
      <c r="T3517" s="4">
        <f t="shared" si="441"/>
        <v>0.50599724755477271</v>
      </c>
      <c r="U3517" s="4">
        <f>SUMXMY2($P$2:$W$2,ZTable[[#This Row],[Z - Customer Since]:[Z - Partner]])</f>
        <v>3.7314103271755497</v>
      </c>
      <c r="V3517" s="4">
        <f>SUMXMY2($P$3:$W$3,ZTable[[#This Row],[Z - Customer Since]:[Z - Partner]])</f>
        <v>8.4656701461428163</v>
      </c>
      <c r="W3517" s="4"/>
      <c r="X3517" s="4"/>
      <c r="Y3517" s="4">
        <f>MIN(ZTable[[#This Row],[Distance^2 to 1]:[Distance^2 to 2]])</f>
        <v>3.7314103271755497</v>
      </c>
      <c r="Z3517" s="36">
        <f>MATCH(ZTable[[#This Row],[Min Distance^2]],ZTable[[#This Row],[Distance^2 to 1]:[Distance^2 to 2]],0)</f>
        <v>1</v>
      </c>
      <c r="AA3517" s="4" t="str">
        <f>INDEX(ClusterTable[],MATCH(ZTable[[#This Row],[Assigned to Cluster]],ClusterTable[Cluster Number],0),2)</f>
        <v>AMD Global Telemedicine</v>
      </c>
    </row>
    <row r="3518" spans="1:27">
      <c r="A3518" s="49" t="s">
        <v>14415</v>
      </c>
      <c r="B3518" s="18" t="s">
        <v>14416</v>
      </c>
      <c r="C3518" s="51">
        <v>3.0602739726027397</v>
      </c>
      <c r="D3518" s="18">
        <v>1</v>
      </c>
      <c r="E3518" s="18">
        <v>1</v>
      </c>
      <c r="F3518" s="18">
        <v>3</v>
      </c>
      <c r="G3518" s="53">
        <v>3</v>
      </c>
      <c r="H3518" s="54">
        <v>6240</v>
      </c>
      <c r="I3518" s="18">
        <v>11</v>
      </c>
      <c r="J3518" s="19">
        <v>0</v>
      </c>
      <c r="K3518" s="36">
        <v>3512</v>
      </c>
      <c r="L3518" s="4" t="s">
        <v>14415</v>
      </c>
      <c r="M3518" s="4">
        <f t="shared" si="434"/>
        <v>-0.52714953836050849</v>
      </c>
      <c r="N3518" s="4">
        <f t="shared" si="435"/>
        <v>-1.165614168753744</v>
      </c>
      <c r="O3518" s="4">
        <f t="shared" si="436"/>
        <v>1.0514948792879799</v>
      </c>
      <c r="P3518" s="4">
        <f t="shared" si="437"/>
        <v>1.4827511021452626</v>
      </c>
      <c r="Q3518" s="4">
        <f t="shared" si="438"/>
        <v>0.67916765512623245</v>
      </c>
      <c r="R3518" s="4">
        <f t="shared" si="439"/>
        <v>-9.9974329129816075E-2</v>
      </c>
      <c r="S3518" s="4">
        <f t="shared" si="440"/>
        <v>-0.85681136545399739</v>
      </c>
      <c r="T3518" s="4">
        <f t="shared" si="441"/>
        <v>-1.9758743094171214</v>
      </c>
      <c r="U3518" s="4">
        <f>SUMXMY2($P$2:$W$2,ZTable[[#This Row],[Z - Customer Since]:[Z - Partner]])</f>
        <v>18.229833081357867</v>
      </c>
      <c r="V3518" s="4">
        <f>SUMXMY2($P$3:$W$3,ZTable[[#This Row],[Z - Customer Since]:[Z - Partner]])</f>
        <v>15.919551319958302</v>
      </c>
      <c r="W3518" s="4"/>
      <c r="X3518" s="4"/>
      <c r="Y3518" s="4">
        <f>MIN(ZTable[[#This Row],[Distance^2 to 1]:[Distance^2 to 2]])</f>
        <v>15.919551319958302</v>
      </c>
      <c r="Z3518" s="36">
        <f>MATCH(ZTable[[#This Row],[Min Distance^2]],ZTable[[#This Row],[Distance^2 to 1]:[Distance^2 to 2]],0)</f>
        <v>2</v>
      </c>
      <c r="AA3518" s="4" t="str">
        <f>INDEX(ClusterTable[],MATCH(ZTable[[#This Row],[Assigned to Cluster]],ClusterTable[Cluster Number],0),2)</f>
        <v>CBRE s.r.o.</v>
      </c>
    </row>
    <row r="3519" spans="1:27">
      <c r="A3519" s="42" t="s">
        <v>14419</v>
      </c>
      <c r="B3519" s="16" t="s">
        <v>14420</v>
      </c>
      <c r="C3519" s="44">
        <v>0.92876712328767119</v>
      </c>
      <c r="D3519" s="16">
        <v>2</v>
      </c>
      <c r="E3519" s="16">
        <v>1</v>
      </c>
      <c r="F3519" s="16">
        <v>1</v>
      </c>
      <c r="G3519" s="46">
        <v>3</v>
      </c>
      <c r="H3519" s="47">
        <v>9100.7999999999993</v>
      </c>
      <c r="I3519" s="16">
        <v>35</v>
      </c>
      <c r="J3519" s="17">
        <v>0</v>
      </c>
      <c r="K3519" s="36">
        <v>3513</v>
      </c>
      <c r="L3519" s="4" t="s">
        <v>14419</v>
      </c>
      <c r="M3519" s="4">
        <f t="shared" si="434"/>
        <v>-1.1773133590853178</v>
      </c>
      <c r="N3519" s="4">
        <f t="shared" si="435"/>
        <v>-0.24248393286204936</v>
      </c>
      <c r="O3519" s="4">
        <f t="shared" si="436"/>
        <v>1.0514948792879799</v>
      </c>
      <c r="P3519" s="4">
        <f t="shared" si="437"/>
        <v>-0.93266922527790685</v>
      </c>
      <c r="Q3519" s="4">
        <f t="shared" si="438"/>
        <v>0.67916765512623245</v>
      </c>
      <c r="R3519" s="4">
        <f t="shared" si="439"/>
        <v>-8.8906661096568335E-2</v>
      </c>
      <c r="S3519" s="4">
        <f t="shared" si="440"/>
        <v>1.3058732820317871</v>
      </c>
      <c r="T3519" s="4">
        <f t="shared" si="441"/>
        <v>-1.9758743094171214</v>
      </c>
      <c r="U3519" s="4">
        <f>SUMXMY2($P$2:$W$2,ZTable[[#This Row],[Z - Customer Since]:[Z - Partner]])</f>
        <v>9.9607122305527191</v>
      </c>
      <c r="V3519" s="4">
        <f>SUMXMY2($P$3:$W$3,ZTable[[#This Row],[Z - Customer Since]:[Z - Partner]])</f>
        <v>12.895441905041602</v>
      </c>
      <c r="W3519" s="4"/>
      <c r="X3519" s="4"/>
      <c r="Y3519" s="4">
        <f>MIN(ZTable[[#This Row],[Distance^2 to 1]:[Distance^2 to 2]])</f>
        <v>9.9607122305527191</v>
      </c>
      <c r="Z3519" s="36">
        <f>MATCH(ZTable[[#This Row],[Min Distance^2]],ZTable[[#This Row],[Distance^2 to 1]:[Distance^2 to 2]],0)</f>
        <v>1</v>
      </c>
      <c r="AA3519" s="4" t="str">
        <f>INDEX(ClusterTable[],MATCH(ZTable[[#This Row],[Assigned to Cluster]],ClusterTable[Cluster Number],0),2)</f>
        <v>AMD Global Telemedicine</v>
      </c>
    </row>
    <row r="3520" spans="1:27">
      <c r="A3520" s="49" t="s">
        <v>14422</v>
      </c>
      <c r="B3520" s="18" t="s">
        <v>14423</v>
      </c>
      <c r="C3520" s="51">
        <v>1.6301369863013699</v>
      </c>
      <c r="D3520" s="18">
        <v>3</v>
      </c>
      <c r="E3520" s="18">
        <v>1</v>
      </c>
      <c r="F3520" s="18">
        <v>1</v>
      </c>
      <c r="G3520" s="53">
        <v>2</v>
      </c>
      <c r="H3520" s="54">
        <v>12240</v>
      </c>
      <c r="I3520" s="18">
        <v>11</v>
      </c>
      <c r="J3520" s="19">
        <v>1</v>
      </c>
      <c r="K3520" s="36">
        <v>3514</v>
      </c>
      <c r="L3520" s="4" t="s">
        <v>14422</v>
      </c>
      <c r="M3520" s="4">
        <f t="shared" si="434"/>
        <v>-0.96337770599334982</v>
      </c>
      <c r="N3520" s="4">
        <f t="shared" si="435"/>
        <v>0.68064630302964524</v>
      </c>
      <c r="O3520" s="4">
        <f t="shared" si="436"/>
        <v>1.0514948792879799</v>
      </c>
      <c r="P3520" s="4">
        <f t="shared" si="437"/>
        <v>-0.93266922527790685</v>
      </c>
      <c r="Q3520" s="4">
        <f t="shared" si="438"/>
        <v>-0.58742470608256225</v>
      </c>
      <c r="R3520" s="4">
        <f t="shared" si="439"/>
        <v>-7.676193812048776E-2</v>
      </c>
      <c r="S3520" s="4">
        <f t="shared" si="440"/>
        <v>-0.85681136545399739</v>
      </c>
      <c r="T3520" s="4">
        <f t="shared" si="441"/>
        <v>0.50599724755477271</v>
      </c>
      <c r="U3520" s="4">
        <f>SUMXMY2($P$2:$W$2,ZTable[[#This Row],[Z - Customer Since]:[Z - Partner]])</f>
        <v>1.2114399381894732</v>
      </c>
      <c r="V3520" s="4">
        <f>SUMXMY2($P$3:$W$3,ZTable[[#This Row],[Z - Customer Since]:[Z - Partner]])</f>
        <v>11.900867372474339</v>
      </c>
      <c r="W3520" s="4"/>
      <c r="X3520" s="4"/>
      <c r="Y3520" s="4">
        <f>MIN(ZTable[[#This Row],[Distance^2 to 1]:[Distance^2 to 2]])</f>
        <v>1.2114399381894732</v>
      </c>
      <c r="Z3520" s="36">
        <f>MATCH(ZTable[[#This Row],[Min Distance^2]],ZTable[[#This Row],[Distance^2 to 1]:[Distance^2 to 2]],0)</f>
        <v>1</v>
      </c>
      <c r="AA3520" s="4" t="str">
        <f>INDEX(ClusterTable[],MATCH(ZTable[[#This Row],[Assigned to Cluster]],ClusterTable[Cluster Number],0),2)</f>
        <v>AMD Global Telemedicine</v>
      </c>
    </row>
    <row r="3521" spans="1:27">
      <c r="A3521" s="42" t="s">
        <v>14426</v>
      </c>
      <c r="B3521" s="16" t="s">
        <v>14427</v>
      </c>
      <c r="C3521" s="44">
        <v>1.8630136986301369</v>
      </c>
      <c r="D3521" s="16">
        <v>3</v>
      </c>
      <c r="E3521" s="16">
        <v>0</v>
      </c>
      <c r="F3521" s="16">
        <v>2</v>
      </c>
      <c r="G3521" s="46">
        <v>3</v>
      </c>
      <c r="H3521" s="47">
        <v>4548.96</v>
      </c>
      <c r="I3521" s="16">
        <v>17</v>
      </c>
      <c r="J3521" s="17">
        <v>1</v>
      </c>
      <c r="K3521" s="36">
        <v>3515</v>
      </c>
      <c r="L3521" s="4" t="s">
        <v>14426</v>
      </c>
      <c r="M3521" s="4">
        <f t="shared" si="434"/>
        <v>-0.89234438367765723</v>
      </c>
      <c r="N3521" s="4">
        <f t="shared" si="435"/>
        <v>0.68064630302964524</v>
      </c>
      <c r="O3521" s="4">
        <f t="shared" si="436"/>
        <v>-0.95082437563201083</v>
      </c>
      <c r="P3521" s="4">
        <f t="shared" si="437"/>
        <v>0.27504093843367794</v>
      </c>
      <c r="Q3521" s="4">
        <f t="shared" si="438"/>
        <v>0.67916765512623245</v>
      </c>
      <c r="R3521" s="4">
        <f t="shared" si="439"/>
        <v>-0.10651650941188517</v>
      </c>
      <c r="S3521" s="4">
        <f t="shared" si="440"/>
        <v>-0.31614020358255129</v>
      </c>
      <c r="T3521" s="4">
        <f t="shared" si="441"/>
        <v>0.50599724755477271</v>
      </c>
      <c r="U3521" s="4">
        <f>SUMXMY2($P$2:$W$2,ZTable[[#This Row],[Z - Customer Since]:[Z - Partner]])</f>
        <v>7.382529761064208</v>
      </c>
      <c r="V3521" s="4">
        <f>SUMXMY2($P$3:$W$3,ZTable[[#This Row],[Z - Customer Since]:[Z - Partner]])</f>
        <v>3.0671217147708791</v>
      </c>
      <c r="W3521" s="4"/>
      <c r="X3521" s="4"/>
      <c r="Y3521" s="4">
        <f>MIN(ZTable[[#This Row],[Distance^2 to 1]:[Distance^2 to 2]])</f>
        <v>3.0671217147708791</v>
      </c>
      <c r="Z3521" s="36">
        <f>MATCH(ZTable[[#This Row],[Min Distance^2]],ZTable[[#This Row],[Distance^2 to 1]:[Distance^2 to 2]],0)</f>
        <v>2</v>
      </c>
      <c r="AA3521" s="4" t="str">
        <f>INDEX(ClusterTable[],MATCH(ZTable[[#This Row],[Assigned to Cluster]],ClusterTable[Cluster Number],0),2)</f>
        <v>CBRE s.r.o.</v>
      </c>
    </row>
    <row r="3522" spans="1:27">
      <c r="A3522" s="49" t="s">
        <v>14432</v>
      </c>
      <c r="B3522" s="18" t="s">
        <v>14433</v>
      </c>
      <c r="C3522" s="51">
        <v>3.1671232876712327</v>
      </c>
      <c r="D3522" s="18">
        <v>2</v>
      </c>
      <c r="E3522" s="18">
        <v>0</v>
      </c>
      <c r="F3522" s="18">
        <v>2</v>
      </c>
      <c r="G3522" s="53">
        <v>3</v>
      </c>
      <c r="H3522" s="54">
        <v>37440</v>
      </c>
      <c r="I3522" s="18">
        <v>20</v>
      </c>
      <c r="J3522" s="19">
        <v>1</v>
      </c>
      <c r="K3522" s="36">
        <v>3516</v>
      </c>
      <c r="L3522" s="4" t="s">
        <v>14432</v>
      </c>
      <c r="M3522" s="4">
        <f t="shared" si="434"/>
        <v>-0.49455777870977896</v>
      </c>
      <c r="N3522" s="4">
        <f t="shared" si="435"/>
        <v>-0.24248393286204936</v>
      </c>
      <c r="O3522" s="4">
        <f t="shared" si="436"/>
        <v>-0.95082437563201083</v>
      </c>
      <c r="P3522" s="4">
        <f t="shared" si="437"/>
        <v>0.27504093843367794</v>
      </c>
      <c r="Q3522" s="4">
        <f t="shared" si="438"/>
        <v>0.67916765512623245</v>
      </c>
      <c r="R3522" s="4">
        <f t="shared" si="439"/>
        <v>2.0730104118691216E-2</v>
      </c>
      <c r="S3522" s="4">
        <f t="shared" si="440"/>
        <v>-4.5804622646828254E-2</v>
      </c>
      <c r="T3522" s="4">
        <f t="shared" si="441"/>
        <v>0.50599724755477271</v>
      </c>
      <c r="U3522" s="4">
        <f>SUMXMY2($P$2:$W$2,ZTable[[#This Row],[Z - Customer Since]:[Z - Partner]])</f>
        <v>8.0796988051334537</v>
      </c>
      <c r="V3522" s="4">
        <f>SUMXMY2($P$3:$W$3,ZTable[[#This Row],[Z - Customer Since]:[Z - Partner]])</f>
        <v>1.1234958152570047</v>
      </c>
      <c r="W3522" s="4"/>
      <c r="X3522" s="4"/>
      <c r="Y3522" s="4">
        <f>MIN(ZTable[[#This Row],[Distance^2 to 1]:[Distance^2 to 2]])</f>
        <v>1.1234958152570047</v>
      </c>
      <c r="Z3522" s="36">
        <f>MATCH(ZTable[[#This Row],[Min Distance^2]],ZTable[[#This Row],[Distance^2 to 1]:[Distance^2 to 2]],0)</f>
        <v>2</v>
      </c>
      <c r="AA3522" s="4" t="str">
        <f>INDEX(ClusterTable[],MATCH(ZTable[[#This Row],[Assigned to Cluster]],ClusterTable[Cluster Number],0),2)</f>
        <v>CBRE s.r.o.</v>
      </c>
    </row>
    <row r="3523" spans="1:27">
      <c r="A3523" s="42" t="s">
        <v>14437</v>
      </c>
      <c r="B3523" s="16" t="s">
        <v>14438</v>
      </c>
      <c r="C3523" s="44">
        <v>0.94246575342465755</v>
      </c>
      <c r="D3523" s="16">
        <v>1</v>
      </c>
      <c r="E3523" s="16">
        <v>1</v>
      </c>
      <c r="F3523" s="16">
        <v>2</v>
      </c>
      <c r="G3523" s="46">
        <v>3</v>
      </c>
      <c r="H3523" s="47">
        <v>9514.16</v>
      </c>
      <c r="I3523" s="16">
        <v>38</v>
      </c>
      <c r="J3523" s="17">
        <v>1</v>
      </c>
      <c r="K3523" s="36">
        <v>3517</v>
      </c>
      <c r="L3523" s="4" t="s">
        <v>14437</v>
      </c>
      <c r="M3523" s="4">
        <f t="shared" si="434"/>
        <v>-1.1731349283608654</v>
      </c>
      <c r="N3523" s="4">
        <f t="shared" si="435"/>
        <v>-1.165614168753744</v>
      </c>
      <c r="O3523" s="4">
        <f t="shared" si="436"/>
        <v>1.0514948792879799</v>
      </c>
      <c r="P3523" s="4">
        <f t="shared" si="437"/>
        <v>0.27504093843367794</v>
      </c>
      <c r="Q3523" s="4">
        <f t="shared" si="438"/>
        <v>0.67916765512623245</v>
      </c>
      <c r="R3523" s="4">
        <f t="shared" si="439"/>
        <v>-8.7307482105299011E-2</v>
      </c>
      <c r="S3523" s="4">
        <f t="shared" si="440"/>
        <v>1.5762088629675102</v>
      </c>
      <c r="T3523" s="4">
        <f t="shared" si="441"/>
        <v>0.50599724755477271</v>
      </c>
      <c r="U3523" s="4">
        <f>SUMXMY2($P$2:$W$2,ZTable[[#This Row],[Z - Customer Since]:[Z - Partner]])</f>
        <v>8.4703595409971495</v>
      </c>
      <c r="V3523" s="4">
        <f>SUMXMY2($P$3:$W$3,ZTable[[#This Row],[Z - Customer Since]:[Z - Partner]])</f>
        <v>6.3880303801000453</v>
      </c>
      <c r="W3523" s="4"/>
      <c r="X3523" s="4"/>
      <c r="Y3523" s="4">
        <f>MIN(ZTable[[#This Row],[Distance^2 to 1]:[Distance^2 to 2]])</f>
        <v>6.3880303801000453</v>
      </c>
      <c r="Z3523" s="36">
        <f>MATCH(ZTable[[#This Row],[Min Distance^2]],ZTable[[#This Row],[Distance^2 to 1]:[Distance^2 to 2]],0)</f>
        <v>2</v>
      </c>
      <c r="AA3523" s="4" t="str">
        <f>INDEX(ClusterTable[],MATCH(ZTable[[#This Row],[Assigned to Cluster]],ClusterTable[Cluster Number],0),2)</f>
        <v>CBRE s.r.o.</v>
      </c>
    </row>
    <row r="3524" spans="1:27">
      <c r="A3524" s="49" t="s">
        <v>14441</v>
      </c>
      <c r="B3524" s="18" t="s">
        <v>14442</v>
      </c>
      <c r="C3524" s="51">
        <v>4.3917808219178083</v>
      </c>
      <c r="D3524" s="18">
        <v>1</v>
      </c>
      <c r="E3524" s="18">
        <v>0</v>
      </c>
      <c r="F3524" s="18">
        <v>3</v>
      </c>
      <c r="G3524" s="53">
        <v>2</v>
      </c>
      <c r="H3524" s="54">
        <v>4992</v>
      </c>
      <c r="I3524" s="18">
        <v>4</v>
      </c>
      <c r="J3524" s="19">
        <v>1</v>
      </c>
      <c r="K3524" s="36">
        <v>3518</v>
      </c>
      <c r="L3524" s="4" t="s">
        <v>14441</v>
      </c>
      <c r="M3524" s="4">
        <f t="shared" si="434"/>
        <v>-0.1210060719437252</v>
      </c>
      <c r="N3524" s="4">
        <f t="shared" si="435"/>
        <v>-1.165614168753744</v>
      </c>
      <c r="O3524" s="4">
        <f t="shared" si="436"/>
        <v>-0.95082437563201083</v>
      </c>
      <c r="P3524" s="4">
        <f t="shared" si="437"/>
        <v>1.4827511021452626</v>
      </c>
      <c r="Q3524" s="4">
        <f t="shared" si="438"/>
        <v>-0.58742470608256225</v>
      </c>
      <c r="R3524" s="4">
        <f t="shared" si="439"/>
        <v>-0.10480250645975638</v>
      </c>
      <c r="S3524" s="4">
        <f t="shared" si="440"/>
        <v>-1.4875943876373512</v>
      </c>
      <c r="T3524" s="4">
        <f t="shared" si="441"/>
        <v>0.50599724755477271</v>
      </c>
      <c r="U3524" s="4">
        <f>SUMXMY2($P$2:$W$2,ZTable[[#This Row],[Z - Customer Since]:[Z - Partner]])</f>
        <v>16.590334195292101</v>
      </c>
      <c r="V3524" s="4">
        <f>SUMXMY2($P$3:$W$3,ZTable[[#This Row],[Z - Customer Since]:[Z - Partner]])</f>
        <v>9.8637185903148499</v>
      </c>
      <c r="W3524" s="4"/>
      <c r="X3524" s="4"/>
      <c r="Y3524" s="4">
        <f>MIN(ZTable[[#This Row],[Distance^2 to 1]:[Distance^2 to 2]])</f>
        <v>9.8637185903148499</v>
      </c>
      <c r="Z3524" s="36">
        <f>MATCH(ZTable[[#This Row],[Min Distance^2]],ZTable[[#This Row],[Distance^2 to 1]:[Distance^2 to 2]],0)</f>
        <v>2</v>
      </c>
      <c r="AA3524" s="4" t="str">
        <f>INDEX(ClusterTable[],MATCH(ZTable[[#This Row],[Assigned to Cluster]],ClusterTable[Cluster Number],0),2)</f>
        <v>CBRE s.r.o.</v>
      </c>
    </row>
    <row r="3525" spans="1:27">
      <c r="A3525" s="42" t="s">
        <v>14445</v>
      </c>
      <c r="B3525" s="16" t="s">
        <v>14446</v>
      </c>
      <c r="C3525" s="44">
        <v>2.1369863013698631</v>
      </c>
      <c r="D3525" s="16">
        <v>1</v>
      </c>
      <c r="E3525" s="16">
        <v>1</v>
      </c>
      <c r="F3525" s="16">
        <v>4</v>
      </c>
      <c r="G3525" s="46">
        <v>4</v>
      </c>
      <c r="H3525" s="47">
        <v>74001.08</v>
      </c>
      <c r="I3525" s="16">
        <v>4</v>
      </c>
      <c r="J3525" s="17">
        <v>1</v>
      </c>
      <c r="K3525" s="36">
        <v>3519</v>
      </c>
      <c r="L3525" s="4" t="s">
        <v>14445</v>
      </c>
      <c r="M3525" s="4">
        <f t="shared" si="434"/>
        <v>-0.80877576918860705</v>
      </c>
      <c r="N3525" s="4">
        <f t="shared" si="435"/>
        <v>-1.165614168753744</v>
      </c>
      <c r="O3525" s="4">
        <f t="shared" si="436"/>
        <v>1.0514948792879799</v>
      </c>
      <c r="P3525" s="4">
        <f t="shared" si="437"/>
        <v>2.6904612658568476</v>
      </c>
      <c r="Q3525" s="4">
        <f t="shared" si="438"/>
        <v>1.945760016335027</v>
      </c>
      <c r="R3525" s="4">
        <f t="shared" si="439"/>
        <v>0.16217511823258018</v>
      </c>
      <c r="S3525" s="4">
        <f t="shared" si="440"/>
        <v>-1.4875943876373512</v>
      </c>
      <c r="T3525" s="4">
        <f t="shared" si="441"/>
        <v>0.50599724755477271</v>
      </c>
      <c r="U3525" s="4">
        <f>SUMXMY2($P$2:$W$2,ZTable[[#This Row],[Z - Customer Since]:[Z - Partner]])</f>
        <v>25.951045888015329</v>
      </c>
      <c r="V3525" s="4">
        <f>SUMXMY2($P$3:$W$3,ZTable[[#This Row],[Z - Customer Since]:[Z - Partner]])</f>
        <v>18.700697143637029</v>
      </c>
      <c r="W3525" s="4"/>
      <c r="X3525" s="4"/>
      <c r="Y3525" s="4">
        <f>MIN(ZTable[[#This Row],[Distance^2 to 1]:[Distance^2 to 2]])</f>
        <v>18.700697143637029</v>
      </c>
      <c r="Z3525" s="36">
        <f>MATCH(ZTable[[#This Row],[Min Distance^2]],ZTable[[#This Row],[Distance^2 to 1]:[Distance^2 to 2]],0)</f>
        <v>2</v>
      </c>
      <c r="AA3525" s="4" t="str">
        <f>INDEX(ClusterTable[],MATCH(ZTable[[#This Row],[Assigned to Cluster]],ClusterTable[Cluster Number],0),2)</f>
        <v>CBRE s.r.o.</v>
      </c>
    </row>
    <row r="3526" spans="1:27">
      <c r="A3526" s="49" t="s">
        <v>14451</v>
      </c>
      <c r="B3526" s="18" t="s">
        <v>14452</v>
      </c>
      <c r="C3526" s="51">
        <v>3.3561643835616439</v>
      </c>
      <c r="D3526" s="18">
        <v>1</v>
      </c>
      <c r="E3526" s="18">
        <v>1</v>
      </c>
      <c r="F3526" s="18">
        <v>1</v>
      </c>
      <c r="G3526" s="53">
        <v>2</v>
      </c>
      <c r="H3526" s="54">
        <v>12240</v>
      </c>
      <c r="I3526" s="18">
        <v>38</v>
      </c>
      <c r="J3526" s="19">
        <v>1</v>
      </c>
      <c r="K3526" s="36">
        <v>3520</v>
      </c>
      <c r="L3526" s="4" t="s">
        <v>14451</v>
      </c>
      <c r="M3526" s="4">
        <f t="shared" si="434"/>
        <v>-0.43689543471233439</v>
      </c>
      <c r="N3526" s="4">
        <f t="shared" si="435"/>
        <v>-1.165614168753744</v>
      </c>
      <c r="O3526" s="4">
        <f t="shared" si="436"/>
        <v>1.0514948792879799</v>
      </c>
      <c r="P3526" s="4">
        <f t="shared" si="437"/>
        <v>-0.93266922527790685</v>
      </c>
      <c r="Q3526" s="4">
        <f t="shared" si="438"/>
        <v>-0.58742470608256225</v>
      </c>
      <c r="R3526" s="4">
        <f t="shared" si="439"/>
        <v>-7.676193812048776E-2</v>
      </c>
      <c r="S3526" s="4">
        <f t="shared" si="440"/>
        <v>1.5762088629675102</v>
      </c>
      <c r="T3526" s="4">
        <f t="shared" si="441"/>
        <v>0.50599724755477271</v>
      </c>
      <c r="U3526" s="4">
        <f>SUMXMY2($P$2:$W$2,ZTable[[#This Row],[Z - Customer Since]:[Z - Partner]])</f>
        <v>5.3394459562875944</v>
      </c>
      <c r="V3526" s="4">
        <f>SUMXMY2($P$3:$W$3,ZTable[[#This Row],[Z - Customer Since]:[Z - Partner]])</f>
        <v>8.4417717135382055</v>
      </c>
      <c r="W3526" s="4"/>
      <c r="X3526" s="4"/>
      <c r="Y3526" s="4">
        <f>MIN(ZTable[[#This Row],[Distance^2 to 1]:[Distance^2 to 2]])</f>
        <v>5.3394459562875944</v>
      </c>
      <c r="Z3526" s="36">
        <f>MATCH(ZTable[[#This Row],[Min Distance^2]],ZTable[[#This Row],[Distance^2 to 1]:[Distance^2 to 2]],0)</f>
        <v>1</v>
      </c>
      <c r="AA3526" s="4" t="str">
        <f>INDEX(ClusterTable[],MATCH(ZTable[[#This Row],[Assigned to Cluster]],ClusterTable[Cluster Number],0),2)</f>
        <v>AMD Global Telemedicine</v>
      </c>
    </row>
    <row r="3527" spans="1:27">
      <c r="A3527" s="42" t="s">
        <v>14454</v>
      </c>
      <c r="B3527" s="16" t="s">
        <v>14455</v>
      </c>
      <c r="C3527" s="44">
        <v>5.1041095890410961</v>
      </c>
      <c r="D3527" s="16">
        <v>1</v>
      </c>
      <c r="E3527" s="16">
        <v>1</v>
      </c>
      <c r="F3527" s="16">
        <v>1</v>
      </c>
      <c r="G3527" s="46">
        <v>2</v>
      </c>
      <c r="H3527" s="47">
        <v>8601.07</v>
      </c>
      <c r="I3527" s="16">
        <v>23</v>
      </c>
      <c r="J3527" s="17">
        <v>1</v>
      </c>
      <c r="K3527" s="36">
        <v>3521</v>
      </c>
      <c r="L3527" s="4" t="s">
        <v>14454</v>
      </c>
      <c r="M3527" s="4">
        <f t="shared" ref="M3527:M3590" si="442">STANDARDIZE(C3527,$C$2,$C$3)</f>
        <v>9.6272325727804975E-2</v>
      </c>
      <c r="N3527" s="4">
        <f t="shared" ref="N3527:N3590" si="443">STANDARDIZE(D3527,$D$2,$D$3)</f>
        <v>-1.165614168753744</v>
      </c>
      <c r="O3527" s="4">
        <f t="shared" ref="O3527:O3590" si="444">STANDARDIZE(E3527,$E$2,$E$3)</f>
        <v>1.0514948792879799</v>
      </c>
      <c r="P3527" s="4">
        <f t="shared" ref="P3527:P3590" si="445">STANDARDIZE(F3527,$F$2,$F$3)</f>
        <v>-0.93266922527790685</v>
      </c>
      <c r="Q3527" s="4">
        <f t="shared" ref="Q3527:Q3590" si="446">STANDARDIZE(G3527,$G$2,$G$3)</f>
        <v>-0.58742470608256225</v>
      </c>
      <c r="R3527" s="4">
        <f t="shared" ref="R3527:R3590" si="447">STANDARDIZE(H3527,$H$2,$H$3)</f>
        <v>-9.0839982456416946E-2</v>
      </c>
      <c r="S3527" s="4">
        <f t="shared" ref="S3527:S3590" si="448">STANDARDIZE(I3527,$I$2,$I$3)</f>
        <v>0.2245309582888948</v>
      </c>
      <c r="T3527" s="4">
        <f t="shared" ref="T3527:T3590" si="449">STANDARDIZE(J3527,$J$2,$J$3)</f>
        <v>0.50599724755477271</v>
      </c>
      <c r="U3527" s="4">
        <f>SUMXMY2($P$2:$W$2,ZTable[[#This Row],[Z - Customer Since]:[Z - Partner]])</f>
        <v>4.139544100364974</v>
      </c>
      <c r="V3527" s="4">
        <f>SUMXMY2($P$3:$W$3,ZTable[[#This Row],[Z - Customer Since]:[Z - Partner]])</f>
        <v>8.516103986653885</v>
      </c>
      <c r="W3527" s="4"/>
      <c r="X3527" s="4"/>
      <c r="Y3527" s="4">
        <f>MIN(ZTable[[#This Row],[Distance^2 to 1]:[Distance^2 to 2]])</f>
        <v>4.139544100364974</v>
      </c>
      <c r="Z3527" s="36">
        <f>MATCH(ZTable[[#This Row],[Min Distance^2]],ZTable[[#This Row],[Distance^2 to 1]:[Distance^2 to 2]],0)</f>
        <v>1</v>
      </c>
      <c r="AA3527" s="4" t="str">
        <f>INDEX(ClusterTable[],MATCH(ZTable[[#This Row],[Assigned to Cluster]],ClusterTable[Cluster Number],0),2)</f>
        <v>AMD Global Telemedicine</v>
      </c>
    </row>
    <row r="3528" spans="1:27">
      <c r="A3528" s="49" t="s">
        <v>14457</v>
      </c>
      <c r="B3528" s="18" t="s">
        <v>14458</v>
      </c>
      <c r="C3528" s="51">
        <v>2.6383561643835618</v>
      </c>
      <c r="D3528" s="18">
        <v>1</v>
      </c>
      <c r="E3528" s="18">
        <v>0</v>
      </c>
      <c r="F3528" s="18">
        <v>3</v>
      </c>
      <c r="G3528" s="53">
        <v>3</v>
      </c>
      <c r="H3528" s="54">
        <v>55080</v>
      </c>
      <c r="I3528" s="18">
        <v>33</v>
      </c>
      <c r="J3528" s="19">
        <v>1</v>
      </c>
      <c r="K3528" s="36">
        <v>3522</v>
      </c>
      <c r="L3528" s="4" t="s">
        <v>14457</v>
      </c>
      <c r="M3528" s="4">
        <f t="shared" si="442"/>
        <v>-0.65584520467364549</v>
      </c>
      <c r="N3528" s="4">
        <f t="shared" si="443"/>
        <v>-1.165614168753744</v>
      </c>
      <c r="O3528" s="4">
        <f t="shared" si="444"/>
        <v>-0.95082437563201083</v>
      </c>
      <c r="P3528" s="4">
        <f t="shared" si="445"/>
        <v>1.4827511021452626</v>
      </c>
      <c r="Q3528" s="4">
        <f t="shared" si="446"/>
        <v>0.67916765512623245</v>
      </c>
      <c r="R3528" s="4">
        <f t="shared" si="447"/>
        <v>8.8974533686116491E-2</v>
      </c>
      <c r="S3528" s="4">
        <f t="shared" si="448"/>
        <v>1.1256495614079718</v>
      </c>
      <c r="T3528" s="4">
        <f t="shared" si="449"/>
        <v>0.50599724755477271</v>
      </c>
      <c r="U3528" s="4">
        <f>SUMXMY2($P$2:$W$2,ZTable[[#This Row],[Z - Customer Since]:[Z - Partner]])</f>
        <v>15.711644751814788</v>
      </c>
      <c r="V3528" s="4">
        <f>SUMXMY2($P$3:$W$3,ZTable[[#This Row],[Z - Customer Since]:[Z - Partner]])</f>
        <v>2.6289057557949467</v>
      </c>
      <c r="W3528" s="4"/>
      <c r="X3528" s="4"/>
      <c r="Y3528" s="4">
        <f>MIN(ZTable[[#This Row],[Distance^2 to 1]:[Distance^2 to 2]])</f>
        <v>2.6289057557949467</v>
      </c>
      <c r="Z3528" s="36">
        <f>MATCH(ZTable[[#This Row],[Min Distance^2]],ZTable[[#This Row],[Distance^2 to 1]:[Distance^2 to 2]],0)</f>
        <v>2</v>
      </c>
      <c r="AA3528" s="4" t="str">
        <f>INDEX(ClusterTable[],MATCH(ZTable[[#This Row],[Assigned to Cluster]],ClusterTable[Cluster Number],0),2)</f>
        <v>CBRE s.r.o.</v>
      </c>
    </row>
    <row r="3529" spans="1:27">
      <c r="A3529" s="42" t="s">
        <v>14460</v>
      </c>
      <c r="B3529" s="16" t="s">
        <v>14461</v>
      </c>
      <c r="C3529" s="44">
        <v>4.5616438356164384</v>
      </c>
      <c r="D3529" s="16">
        <v>1</v>
      </c>
      <c r="E3529" s="16">
        <v>1</v>
      </c>
      <c r="F3529" s="16">
        <v>4</v>
      </c>
      <c r="G3529" s="46">
        <v>2</v>
      </c>
      <c r="H3529" s="47">
        <v>133349.92000000001</v>
      </c>
      <c r="I3529" s="16">
        <v>4</v>
      </c>
      <c r="J3529" s="17">
        <v>1</v>
      </c>
      <c r="K3529" s="36">
        <v>3523</v>
      </c>
      <c r="L3529" s="4" t="s">
        <v>14460</v>
      </c>
      <c r="M3529" s="4">
        <f t="shared" si="442"/>
        <v>-6.9193530960514185E-2</v>
      </c>
      <c r="N3529" s="4">
        <f t="shared" si="443"/>
        <v>-1.165614168753744</v>
      </c>
      <c r="O3529" s="4">
        <f t="shared" si="444"/>
        <v>1.0514948792879799</v>
      </c>
      <c r="P3529" s="4">
        <f t="shared" si="445"/>
        <v>2.6904612658568476</v>
      </c>
      <c r="Q3529" s="4">
        <f t="shared" si="446"/>
        <v>-0.58742470608256225</v>
      </c>
      <c r="R3529" s="4">
        <f t="shared" si="447"/>
        <v>0.39177986490425781</v>
      </c>
      <c r="S3529" s="4">
        <f t="shared" si="448"/>
        <v>-1.4875943876373512</v>
      </c>
      <c r="T3529" s="4">
        <f t="shared" si="449"/>
        <v>0.50599724755477271</v>
      </c>
      <c r="U3529" s="4">
        <f>SUMXMY2($P$2:$W$2,ZTable[[#This Row],[Z - Customer Since]:[Z - Partner]])</f>
        <v>20.17607174179723</v>
      </c>
      <c r="V3529" s="4">
        <f>SUMXMY2($P$3:$W$3,ZTable[[#This Row],[Z - Customer Since]:[Z - Partner]])</f>
        <v>18.328517235494022</v>
      </c>
      <c r="W3529" s="4"/>
      <c r="X3529" s="4"/>
      <c r="Y3529" s="4">
        <f>MIN(ZTable[[#This Row],[Distance^2 to 1]:[Distance^2 to 2]])</f>
        <v>18.328517235494022</v>
      </c>
      <c r="Z3529" s="36">
        <f>MATCH(ZTable[[#This Row],[Min Distance^2]],ZTable[[#This Row],[Distance^2 to 1]:[Distance^2 to 2]],0)</f>
        <v>2</v>
      </c>
      <c r="AA3529" s="4" t="str">
        <f>INDEX(ClusterTable[],MATCH(ZTable[[#This Row],[Assigned to Cluster]],ClusterTable[Cluster Number],0),2)</f>
        <v>CBRE s.r.o.</v>
      </c>
    </row>
    <row r="3530" spans="1:27">
      <c r="A3530" s="49" t="s">
        <v>14464</v>
      </c>
      <c r="B3530" s="18" t="s">
        <v>14465</v>
      </c>
      <c r="C3530" s="51">
        <v>1.8356164383561644</v>
      </c>
      <c r="D3530" s="18">
        <v>1</v>
      </c>
      <c r="E3530" s="18">
        <v>1</v>
      </c>
      <c r="F3530" s="18">
        <v>4</v>
      </c>
      <c r="G3530" s="53">
        <v>1</v>
      </c>
      <c r="H3530" s="54">
        <v>2160</v>
      </c>
      <c r="I3530" s="18">
        <v>21</v>
      </c>
      <c r="J3530" s="19">
        <v>1</v>
      </c>
      <c r="K3530" s="36">
        <v>3524</v>
      </c>
      <c r="L3530" s="4" t="s">
        <v>14464</v>
      </c>
      <c r="M3530" s="4">
        <f t="shared" si="442"/>
        <v>-0.90070124512656213</v>
      </c>
      <c r="N3530" s="4">
        <f t="shared" si="443"/>
        <v>-1.165614168753744</v>
      </c>
      <c r="O3530" s="4">
        <f t="shared" si="444"/>
        <v>1.0514948792879799</v>
      </c>
      <c r="P3530" s="4">
        <f t="shared" si="445"/>
        <v>2.6904612658568476</v>
      </c>
      <c r="Q3530" s="4">
        <f t="shared" si="446"/>
        <v>-1.854017067291357</v>
      </c>
      <c r="R3530" s="4">
        <f t="shared" si="447"/>
        <v>-0.11575875501615934</v>
      </c>
      <c r="S3530" s="4">
        <f t="shared" si="448"/>
        <v>4.4307237665079435E-2</v>
      </c>
      <c r="T3530" s="4">
        <f t="shared" si="449"/>
        <v>0.50599724755477271</v>
      </c>
      <c r="U3530" s="4">
        <f>SUMXMY2($P$2:$W$2,ZTable[[#This Row],[Z - Customer Since]:[Z - Partner]])</f>
        <v>18.193257603539301</v>
      </c>
      <c r="V3530" s="4">
        <f>SUMXMY2($P$3:$W$3,ZTable[[#This Row],[Z - Customer Since]:[Z - Partner]])</f>
        <v>18.564370505475008</v>
      </c>
      <c r="W3530" s="4"/>
      <c r="X3530" s="4"/>
      <c r="Y3530" s="4">
        <f>MIN(ZTable[[#This Row],[Distance^2 to 1]:[Distance^2 to 2]])</f>
        <v>18.193257603539301</v>
      </c>
      <c r="Z3530" s="36">
        <f>MATCH(ZTable[[#This Row],[Min Distance^2]],ZTable[[#This Row],[Distance^2 to 1]:[Distance^2 to 2]],0)</f>
        <v>1</v>
      </c>
      <c r="AA3530" s="4" t="str">
        <f>INDEX(ClusterTable[],MATCH(ZTable[[#This Row],[Assigned to Cluster]],ClusterTable[Cluster Number],0),2)</f>
        <v>AMD Global Telemedicine</v>
      </c>
    </row>
    <row r="3531" spans="1:27">
      <c r="A3531" s="42" t="s">
        <v>14468</v>
      </c>
      <c r="B3531" s="16" t="s">
        <v>14469</v>
      </c>
      <c r="C3531" s="44">
        <v>4.2383561643835614</v>
      </c>
      <c r="D3531" s="16">
        <v>3</v>
      </c>
      <c r="E3531" s="16">
        <v>0</v>
      </c>
      <c r="F3531" s="16">
        <v>2</v>
      </c>
      <c r="G3531" s="46">
        <v>2</v>
      </c>
      <c r="H3531" s="47">
        <v>4992</v>
      </c>
      <c r="I3531" s="16">
        <v>26</v>
      </c>
      <c r="J3531" s="17">
        <v>1</v>
      </c>
      <c r="K3531" s="36">
        <v>3525</v>
      </c>
      <c r="L3531" s="4" t="s">
        <v>14468</v>
      </c>
      <c r="M3531" s="4">
        <f t="shared" si="442"/>
        <v>-0.16780449605759332</v>
      </c>
      <c r="N3531" s="4">
        <f t="shared" si="443"/>
        <v>0.68064630302964524</v>
      </c>
      <c r="O3531" s="4">
        <f t="shared" si="444"/>
        <v>-0.95082437563201083</v>
      </c>
      <c r="P3531" s="4">
        <f t="shared" si="445"/>
        <v>0.27504093843367794</v>
      </c>
      <c r="Q3531" s="4">
        <f t="shared" si="446"/>
        <v>-0.58742470608256225</v>
      </c>
      <c r="R3531" s="4">
        <f t="shared" si="447"/>
        <v>-0.10480250645975638</v>
      </c>
      <c r="S3531" s="4">
        <f t="shared" si="448"/>
        <v>0.49486653922461787</v>
      </c>
      <c r="T3531" s="4">
        <f t="shared" si="449"/>
        <v>0.50599724755477271</v>
      </c>
      <c r="U3531" s="4">
        <f>SUMXMY2($P$2:$W$2,ZTable[[#This Row],[Z - Customer Since]:[Z - Partner]])</f>
        <v>5.8901831450693107</v>
      </c>
      <c r="V3531" s="4">
        <f>SUMXMY2($P$3:$W$3,ZTable[[#This Row],[Z - Customer Since]:[Z - Partner]])</f>
        <v>2.6906828780064349</v>
      </c>
      <c r="W3531" s="4"/>
      <c r="X3531" s="4"/>
      <c r="Y3531" s="4">
        <f>MIN(ZTable[[#This Row],[Distance^2 to 1]:[Distance^2 to 2]])</f>
        <v>2.6906828780064349</v>
      </c>
      <c r="Z3531" s="36">
        <f>MATCH(ZTable[[#This Row],[Min Distance^2]],ZTable[[#This Row],[Distance^2 to 1]:[Distance^2 to 2]],0)</f>
        <v>2</v>
      </c>
      <c r="AA3531" s="4" t="str">
        <f>INDEX(ClusterTable[],MATCH(ZTable[[#This Row],[Assigned to Cluster]],ClusterTable[Cluster Number],0),2)</f>
        <v>CBRE s.r.o.</v>
      </c>
    </row>
    <row r="3532" spans="1:27">
      <c r="A3532" s="49" t="s">
        <v>14471</v>
      </c>
      <c r="B3532" s="18" t="s">
        <v>14472</v>
      </c>
      <c r="C3532" s="51">
        <v>2.0164383561643837</v>
      </c>
      <c r="D3532" s="18">
        <v>1</v>
      </c>
      <c r="E3532" s="18">
        <v>0</v>
      </c>
      <c r="F3532" s="18">
        <v>1</v>
      </c>
      <c r="G3532" s="53">
        <v>4</v>
      </c>
      <c r="H3532" s="54">
        <v>599960</v>
      </c>
      <c r="I3532" s="18">
        <v>18</v>
      </c>
      <c r="J3532" s="19">
        <v>0</v>
      </c>
      <c r="K3532" s="36">
        <v>3526</v>
      </c>
      <c r="L3532" s="4" t="s">
        <v>14471</v>
      </c>
      <c r="M3532" s="4">
        <f t="shared" si="442"/>
        <v>-0.84554595956378908</v>
      </c>
      <c r="N3532" s="4">
        <f t="shared" si="443"/>
        <v>-1.165614168753744</v>
      </c>
      <c r="O3532" s="4">
        <f t="shared" si="444"/>
        <v>-0.95082437563201083</v>
      </c>
      <c r="P3532" s="4">
        <f t="shared" si="445"/>
        <v>-0.93266922527790685</v>
      </c>
      <c r="Q3532" s="4">
        <f t="shared" si="446"/>
        <v>1.945760016335027</v>
      </c>
      <c r="R3532" s="4">
        <f t="shared" si="447"/>
        <v>2.1969691358799195</v>
      </c>
      <c r="S3532" s="4">
        <f t="shared" si="448"/>
        <v>-0.22602834327064364</v>
      </c>
      <c r="T3532" s="4">
        <f t="shared" si="449"/>
        <v>-1.9758743094171214</v>
      </c>
      <c r="U3532" s="4">
        <f>SUMXMY2($P$2:$W$2,ZTable[[#This Row],[Z - Customer Since]:[Z - Partner]])</f>
        <v>25.442593521537113</v>
      </c>
      <c r="V3532" s="4">
        <f>SUMXMY2($P$3:$W$3,ZTable[[#This Row],[Z - Customer Since]:[Z - Partner]])</f>
        <v>16.51216386018525</v>
      </c>
      <c r="W3532" s="4"/>
      <c r="X3532" s="4"/>
      <c r="Y3532" s="4">
        <f>MIN(ZTable[[#This Row],[Distance^2 to 1]:[Distance^2 to 2]])</f>
        <v>16.51216386018525</v>
      </c>
      <c r="Z3532" s="36">
        <f>MATCH(ZTable[[#This Row],[Min Distance^2]],ZTable[[#This Row],[Distance^2 to 1]:[Distance^2 to 2]],0)</f>
        <v>2</v>
      </c>
      <c r="AA3532" s="4" t="str">
        <f>INDEX(ClusterTable[],MATCH(ZTable[[#This Row],[Assigned to Cluster]],ClusterTable[Cluster Number],0),2)</f>
        <v>CBRE s.r.o.</v>
      </c>
    </row>
    <row r="3533" spans="1:27">
      <c r="A3533" s="42" t="s">
        <v>14475</v>
      </c>
      <c r="B3533" s="16" t="s">
        <v>14476</v>
      </c>
      <c r="C3533" s="44">
        <v>0.84657534246575339</v>
      </c>
      <c r="D3533" s="16">
        <v>3</v>
      </c>
      <c r="E3533" s="16">
        <v>1</v>
      </c>
      <c r="F3533" s="16">
        <v>2</v>
      </c>
      <c r="G3533" s="46">
        <v>2</v>
      </c>
      <c r="H3533" s="47">
        <v>6318</v>
      </c>
      <c r="I3533" s="16">
        <v>33</v>
      </c>
      <c r="J3533" s="17">
        <v>1</v>
      </c>
      <c r="K3533" s="36">
        <v>3527</v>
      </c>
      <c r="L3533" s="4" t="s">
        <v>14475</v>
      </c>
      <c r="M3533" s="4">
        <f t="shared" si="442"/>
        <v>-1.2023839434320329</v>
      </c>
      <c r="N3533" s="4">
        <f t="shared" si="443"/>
        <v>0.68064630302964524</v>
      </c>
      <c r="O3533" s="4">
        <f t="shared" si="444"/>
        <v>1.0514948792879799</v>
      </c>
      <c r="P3533" s="4">
        <f t="shared" si="445"/>
        <v>0.27504093843367794</v>
      </c>
      <c r="Q3533" s="4">
        <f t="shared" si="446"/>
        <v>-0.58742470608256225</v>
      </c>
      <c r="R3533" s="4">
        <f t="shared" si="447"/>
        <v>-9.9672568046694818E-2</v>
      </c>
      <c r="S3533" s="4">
        <f t="shared" si="448"/>
        <v>1.1256495614079718</v>
      </c>
      <c r="T3533" s="4">
        <f t="shared" si="449"/>
        <v>0.50599724755477271</v>
      </c>
      <c r="U3533" s="4">
        <f>SUMXMY2($P$2:$W$2,ZTable[[#This Row],[Z - Customer Since]:[Z - Partner]])</f>
        <v>2.4675578721751559</v>
      </c>
      <c r="V3533" s="4">
        <f>SUMXMY2($P$3:$W$3,ZTable[[#This Row],[Z - Customer Since]:[Z - Partner]])</f>
        <v>7.6931759034153719</v>
      </c>
      <c r="W3533" s="4"/>
      <c r="X3533" s="4"/>
      <c r="Y3533" s="4">
        <f>MIN(ZTable[[#This Row],[Distance^2 to 1]:[Distance^2 to 2]])</f>
        <v>2.4675578721751559</v>
      </c>
      <c r="Z3533" s="36">
        <f>MATCH(ZTable[[#This Row],[Min Distance^2]],ZTable[[#This Row],[Distance^2 to 1]:[Distance^2 to 2]],0)</f>
        <v>1</v>
      </c>
      <c r="AA3533" s="4" t="str">
        <f>INDEX(ClusterTable[],MATCH(ZTable[[#This Row],[Assigned to Cluster]],ClusterTable[Cluster Number],0),2)</f>
        <v>AMD Global Telemedicine</v>
      </c>
    </row>
    <row r="3534" spans="1:27">
      <c r="A3534" s="49" t="s">
        <v>11720</v>
      </c>
      <c r="B3534" s="18" t="s">
        <v>11721</v>
      </c>
      <c r="C3534" s="51">
        <v>5.3863013698630136</v>
      </c>
      <c r="D3534" s="18">
        <v>1</v>
      </c>
      <c r="E3534" s="18">
        <v>0</v>
      </c>
      <c r="F3534" s="18">
        <v>2</v>
      </c>
      <c r="G3534" s="53">
        <v>2</v>
      </c>
      <c r="H3534" s="54">
        <v>26457.599999999999</v>
      </c>
      <c r="I3534" s="18">
        <v>9</v>
      </c>
      <c r="J3534" s="19">
        <v>0</v>
      </c>
      <c r="K3534" s="36">
        <v>3528</v>
      </c>
      <c r="L3534" s="4" t="s">
        <v>11720</v>
      </c>
      <c r="M3534" s="4">
        <f t="shared" si="442"/>
        <v>0.18234799865152643</v>
      </c>
      <c r="N3534" s="4">
        <f t="shared" si="443"/>
        <v>-1.165614168753744</v>
      </c>
      <c r="O3534" s="4">
        <f t="shared" si="444"/>
        <v>-0.95082437563201083</v>
      </c>
      <c r="P3534" s="4">
        <f t="shared" si="445"/>
        <v>0.27504093843367794</v>
      </c>
      <c r="Q3534" s="4">
        <f t="shared" si="446"/>
        <v>-0.58742470608256225</v>
      </c>
      <c r="R3534" s="4">
        <f t="shared" si="447"/>
        <v>-2.1757856384783357E-2</v>
      </c>
      <c r="S3534" s="4">
        <f t="shared" si="448"/>
        <v>-1.0370350860778128</v>
      </c>
      <c r="T3534" s="4">
        <f t="shared" si="449"/>
        <v>-1.9758743094171214</v>
      </c>
      <c r="U3534" s="4">
        <f>SUMXMY2($P$2:$W$2,ZTable[[#This Row],[Z - Customer Since]:[Z - Partner]])</f>
        <v>17.51807984587958</v>
      </c>
      <c r="V3534" s="4">
        <f>SUMXMY2($P$3:$W$3,ZTable[[#This Row],[Z - Customer Since]:[Z - Partner]])</f>
        <v>12.646479540148333</v>
      </c>
      <c r="W3534" s="4"/>
      <c r="X3534" s="4"/>
      <c r="Y3534" s="4">
        <f>MIN(ZTable[[#This Row],[Distance^2 to 1]:[Distance^2 to 2]])</f>
        <v>12.646479540148333</v>
      </c>
      <c r="Z3534" s="36">
        <f>MATCH(ZTable[[#This Row],[Min Distance^2]],ZTable[[#This Row],[Distance^2 to 1]:[Distance^2 to 2]],0)</f>
        <v>2</v>
      </c>
      <c r="AA3534" s="4" t="str">
        <f>INDEX(ClusterTable[],MATCH(ZTable[[#This Row],[Assigned to Cluster]],ClusterTable[Cluster Number],0),2)</f>
        <v>CBRE s.r.o.</v>
      </c>
    </row>
    <row r="3535" spans="1:27">
      <c r="A3535" s="42" t="s">
        <v>14479</v>
      </c>
      <c r="B3535" s="16" t="s">
        <v>14480</v>
      </c>
      <c r="C3535" s="44">
        <v>3.7698630136986302</v>
      </c>
      <c r="D3535" s="16">
        <v>1</v>
      </c>
      <c r="E3535" s="16">
        <v>1</v>
      </c>
      <c r="F3535" s="16">
        <v>3</v>
      </c>
      <c r="G3535" s="46">
        <v>2</v>
      </c>
      <c r="H3535" s="47">
        <v>6240</v>
      </c>
      <c r="I3535" s="16">
        <v>11</v>
      </c>
      <c r="J3535" s="17">
        <v>1</v>
      </c>
      <c r="K3535" s="36">
        <v>3529</v>
      </c>
      <c r="L3535" s="4" t="s">
        <v>14479</v>
      </c>
      <c r="M3535" s="4">
        <f t="shared" si="442"/>
        <v>-0.3107068268338688</v>
      </c>
      <c r="N3535" s="4">
        <f t="shared" si="443"/>
        <v>-1.165614168753744</v>
      </c>
      <c r="O3535" s="4">
        <f t="shared" si="444"/>
        <v>1.0514948792879799</v>
      </c>
      <c r="P3535" s="4">
        <f t="shared" si="445"/>
        <v>1.4827511021452626</v>
      </c>
      <c r="Q3535" s="4">
        <f t="shared" si="446"/>
        <v>-0.58742470608256225</v>
      </c>
      <c r="R3535" s="4">
        <f t="shared" si="447"/>
        <v>-9.9974329129816075E-2</v>
      </c>
      <c r="S3535" s="4">
        <f t="shared" si="448"/>
        <v>-0.85681136545399739</v>
      </c>
      <c r="T3535" s="4">
        <f t="shared" si="449"/>
        <v>0.50599724755477271</v>
      </c>
      <c r="U3535" s="4">
        <f>SUMXMY2($P$2:$W$2,ZTable[[#This Row],[Z - Customer Since]:[Z - Partner]])</f>
        <v>10.612944403004985</v>
      </c>
      <c r="V3535" s="4">
        <f>SUMXMY2($P$3:$W$3,ZTable[[#This Row],[Z - Customer Since]:[Z - Partner]])</f>
        <v>11.235516721567897</v>
      </c>
      <c r="W3535" s="4"/>
      <c r="X3535" s="4"/>
      <c r="Y3535" s="4">
        <f>MIN(ZTable[[#This Row],[Distance^2 to 1]:[Distance^2 to 2]])</f>
        <v>10.612944403004985</v>
      </c>
      <c r="Z3535" s="36">
        <f>MATCH(ZTable[[#This Row],[Min Distance^2]],ZTable[[#This Row],[Distance^2 to 1]:[Distance^2 to 2]],0)</f>
        <v>1</v>
      </c>
      <c r="AA3535" s="4" t="str">
        <f>INDEX(ClusterTable[],MATCH(ZTable[[#This Row],[Assigned to Cluster]],ClusterTable[Cluster Number],0),2)</f>
        <v>AMD Global Telemedicine</v>
      </c>
    </row>
    <row r="3536" spans="1:27">
      <c r="A3536" s="49" t="s">
        <v>14483</v>
      </c>
      <c r="B3536" s="18" t="s">
        <v>14484</v>
      </c>
      <c r="C3536" s="51">
        <v>3.3863013698630136</v>
      </c>
      <c r="D3536" s="18">
        <v>1</v>
      </c>
      <c r="E3536" s="18">
        <v>1</v>
      </c>
      <c r="F3536" s="18">
        <v>1</v>
      </c>
      <c r="G3536" s="53">
        <v>2</v>
      </c>
      <c r="H3536" s="54">
        <v>12597.12</v>
      </c>
      <c r="I3536" s="18">
        <v>8</v>
      </c>
      <c r="J3536" s="19">
        <v>1</v>
      </c>
      <c r="K3536" s="36">
        <v>3530</v>
      </c>
      <c r="L3536" s="4" t="s">
        <v>14483</v>
      </c>
      <c r="M3536" s="4">
        <f t="shared" si="442"/>
        <v>-0.42770288711853893</v>
      </c>
      <c r="N3536" s="4">
        <f t="shared" si="443"/>
        <v>-1.165614168753744</v>
      </c>
      <c r="O3536" s="4">
        <f t="shared" si="444"/>
        <v>1.0514948792879799</v>
      </c>
      <c r="P3536" s="4">
        <f t="shared" si="445"/>
        <v>-0.93266922527790685</v>
      </c>
      <c r="Q3536" s="4">
        <f t="shared" si="446"/>
        <v>-0.58742470608256225</v>
      </c>
      <c r="R3536" s="4">
        <f t="shared" si="447"/>
        <v>-7.5380336607612536E-2</v>
      </c>
      <c r="S3536" s="4">
        <f t="shared" si="448"/>
        <v>-1.1271469463897206</v>
      </c>
      <c r="T3536" s="4">
        <f t="shared" si="449"/>
        <v>0.50599724755477271</v>
      </c>
      <c r="U3536" s="4">
        <f>SUMXMY2($P$2:$W$2,ZTable[[#This Row],[Z - Customer Since]:[Z - Partner]])</f>
        <v>5.3454884628301258</v>
      </c>
      <c r="V3536" s="4">
        <f>SUMXMY2($P$3:$W$3,ZTable[[#This Row],[Z - Customer Since]:[Z - Partner]])</f>
        <v>12.333342353402232</v>
      </c>
      <c r="W3536" s="4"/>
      <c r="X3536" s="4"/>
      <c r="Y3536" s="4">
        <f>MIN(ZTable[[#This Row],[Distance^2 to 1]:[Distance^2 to 2]])</f>
        <v>5.3454884628301258</v>
      </c>
      <c r="Z3536" s="36">
        <f>MATCH(ZTable[[#This Row],[Min Distance^2]],ZTable[[#This Row],[Distance^2 to 1]:[Distance^2 to 2]],0)</f>
        <v>1</v>
      </c>
      <c r="AA3536" s="4" t="str">
        <f>INDEX(ClusterTable[],MATCH(ZTable[[#This Row],[Assigned to Cluster]],ClusterTable[Cluster Number],0),2)</f>
        <v>AMD Global Telemedicine</v>
      </c>
    </row>
    <row r="3537" spans="1:27">
      <c r="A3537" s="42" t="s">
        <v>14486</v>
      </c>
      <c r="B3537" s="16" t="s">
        <v>14487</v>
      </c>
      <c r="C3537" s="44">
        <v>1.2082191780821918</v>
      </c>
      <c r="D3537" s="16">
        <v>3</v>
      </c>
      <c r="E3537" s="16">
        <v>0</v>
      </c>
      <c r="F3537" s="16">
        <v>2</v>
      </c>
      <c r="G3537" s="46">
        <v>2</v>
      </c>
      <c r="H3537" s="47">
        <v>9945</v>
      </c>
      <c r="I3537" s="16">
        <v>29</v>
      </c>
      <c r="J3537" s="17">
        <v>1</v>
      </c>
      <c r="K3537" s="36">
        <v>3531</v>
      </c>
      <c r="L3537" s="4" t="s">
        <v>14486</v>
      </c>
      <c r="M3537" s="4">
        <f t="shared" si="442"/>
        <v>-1.0920733723064868</v>
      </c>
      <c r="N3537" s="4">
        <f t="shared" si="443"/>
        <v>0.68064630302964524</v>
      </c>
      <c r="O3537" s="4">
        <f t="shared" si="444"/>
        <v>-0.95082437563201083</v>
      </c>
      <c r="P3537" s="4">
        <f t="shared" si="445"/>
        <v>0.27504093843367794</v>
      </c>
      <c r="Q3537" s="4">
        <f t="shared" si="446"/>
        <v>-0.58742470608256225</v>
      </c>
      <c r="R3537" s="4">
        <f t="shared" si="447"/>
        <v>-8.5640677681555838E-2</v>
      </c>
      <c r="S3537" s="4">
        <f t="shared" si="448"/>
        <v>0.76520212016034095</v>
      </c>
      <c r="T3537" s="4">
        <f t="shared" si="449"/>
        <v>0.50599724755477271</v>
      </c>
      <c r="U3537" s="4">
        <f>SUMXMY2($P$2:$W$2,ZTable[[#This Row],[Z - Customer Since]:[Z - Partner]])</f>
        <v>5.8713879944337055</v>
      </c>
      <c r="V3537" s="4">
        <f>SUMXMY2($P$3:$W$3,ZTable[[#This Row],[Z - Customer Since]:[Z - Partner]])</f>
        <v>3.4532216431917218</v>
      </c>
      <c r="W3537" s="4"/>
      <c r="X3537" s="4"/>
      <c r="Y3537" s="4">
        <f>MIN(ZTable[[#This Row],[Distance^2 to 1]:[Distance^2 to 2]])</f>
        <v>3.4532216431917218</v>
      </c>
      <c r="Z3537" s="36">
        <f>MATCH(ZTable[[#This Row],[Min Distance^2]],ZTable[[#This Row],[Distance^2 to 1]:[Distance^2 to 2]],0)</f>
        <v>2</v>
      </c>
      <c r="AA3537" s="4" t="str">
        <f>INDEX(ClusterTable[],MATCH(ZTable[[#This Row],[Assigned to Cluster]],ClusterTable[Cluster Number],0),2)</f>
        <v>CBRE s.r.o.</v>
      </c>
    </row>
    <row r="3538" spans="1:27">
      <c r="A3538" s="49" t="s">
        <v>14489</v>
      </c>
      <c r="B3538" s="18" t="s">
        <v>14490</v>
      </c>
      <c r="C3538" s="51">
        <v>1.810958904109589</v>
      </c>
      <c r="D3538" s="18">
        <v>1</v>
      </c>
      <c r="E3538" s="18">
        <v>0</v>
      </c>
      <c r="F3538" s="18">
        <v>3</v>
      </c>
      <c r="G3538" s="53">
        <v>3</v>
      </c>
      <c r="H3538" s="54">
        <v>11161.41</v>
      </c>
      <c r="I3538" s="18">
        <v>11</v>
      </c>
      <c r="J3538" s="19">
        <v>1</v>
      </c>
      <c r="K3538" s="36">
        <v>3532</v>
      </c>
      <c r="L3538" s="4" t="s">
        <v>14489</v>
      </c>
      <c r="M3538" s="4">
        <f t="shared" si="442"/>
        <v>-0.90822242043057666</v>
      </c>
      <c r="N3538" s="4">
        <f t="shared" si="443"/>
        <v>-1.165614168753744</v>
      </c>
      <c r="O3538" s="4">
        <f t="shared" si="444"/>
        <v>-0.95082437563201083</v>
      </c>
      <c r="P3538" s="4">
        <f t="shared" si="445"/>
        <v>1.4827511021452626</v>
      </c>
      <c r="Q3538" s="4">
        <f t="shared" si="446"/>
        <v>0.67916765512623245</v>
      </c>
      <c r="R3538" s="4">
        <f t="shared" si="447"/>
        <v>-8.0934713590279664E-2</v>
      </c>
      <c r="S3538" s="4">
        <f t="shared" si="448"/>
        <v>-0.85681136545399739</v>
      </c>
      <c r="T3538" s="4">
        <f t="shared" si="449"/>
        <v>0.50599724755477271</v>
      </c>
      <c r="U3538" s="4">
        <f>SUMXMY2($P$2:$W$2,ZTable[[#This Row],[Z - Customer Since]:[Z - Partner]])</f>
        <v>16.048262326141131</v>
      </c>
      <c r="V3538" s="4">
        <f>SUMXMY2($P$3:$W$3,ZTable[[#This Row],[Z - Customer Since]:[Z - Partner]])</f>
        <v>6.1987486033100936</v>
      </c>
      <c r="W3538" s="4"/>
      <c r="X3538" s="4"/>
      <c r="Y3538" s="4">
        <f>MIN(ZTable[[#This Row],[Distance^2 to 1]:[Distance^2 to 2]])</f>
        <v>6.1987486033100936</v>
      </c>
      <c r="Z3538" s="36">
        <f>MATCH(ZTable[[#This Row],[Min Distance^2]],ZTable[[#This Row],[Distance^2 to 1]:[Distance^2 to 2]],0)</f>
        <v>2</v>
      </c>
      <c r="AA3538" s="4" t="str">
        <f>INDEX(ClusterTable[],MATCH(ZTable[[#This Row],[Assigned to Cluster]],ClusterTable[Cluster Number],0),2)</f>
        <v>CBRE s.r.o.</v>
      </c>
    </row>
    <row r="3539" spans="1:27">
      <c r="A3539" s="42" t="s">
        <v>14492</v>
      </c>
      <c r="B3539" s="16" t="s">
        <v>14493</v>
      </c>
      <c r="C3539" s="44">
        <v>0.80547945205479454</v>
      </c>
      <c r="D3539" s="16">
        <v>3</v>
      </c>
      <c r="E3539" s="16">
        <v>1</v>
      </c>
      <c r="F3539" s="16">
        <v>3</v>
      </c>
      <c r="G3539" s="46">
        <v>3</v>
      </c>
      <c r="H3539" s="47">
        <v>17025.75</v>
      </c>
      <c r="I3539" s="16">
        <v>35</v>
      </c>
      <c r="J3539" s="17">
        <v>1</v>
      </c>
      <c r="K3539" s="36">
        <v>3533</v>
      </c>
      <c r="L3539" s="4" t="s">
        <v>14492</v>
      </c>
      <c r="M3539" s="4">
        <f t="shared" si="442"/>
        <v>-1.2149192356053904</v>
      </c>
      <c r="N3539" s="4">
        <f t="shared" si="443"/>
        <v>0.68064630302964524</v>
      </c>
      <c r="O3539" s="4">
        <f t="shared" si="444"/>
        <v>1.0514948792879799</v>
      </c>
      <c r="P3539" s="4">
        <f t="shared" si="445"/>
        <v>1.4827511021452626</v>
      </c>
      <c r="Q3539" s="4">
        <f t="shared" si="446"/>
        <v>0.67916765512623245</v>
      </c>
      <c r="R3539" s="4">
        <f t="shared" si="447"/>
        <v>-5.8247154741672247E-2</v>
      </c>
      <c r="S3539" s="4">
        <f t="shared" si="448"/>
        <v>1.3058732820317871</v>
      </c>
      <c r="T3539" s="4">
        <f t="shared" si="449"/>
        <v>0.50599724755477271</v>
      </c>
      <c r="U3539" s="4">
        <f>SUMXMY2($P$2:$W$2,ZTable[[#This Row],[Z - Customer Since]:[Z - Partner]])</f>
        <v>8.8171181917820185</v>
      </c>
      <c r="V3539" s="4">
        <f>SUMXMY2($P$3:$W$3,ZTable[[#This Row],[Z - Customer Since]:[Z - Partner]])</f>
        <v>7.6601701039296692</v>
      </c>
      <c r="W3539" s="4"/>
      <c r="X3539" s="4"/>
      <c r="Y3539" s="4">
        <f>MIN(ZTable[[#This Row],[Distance^2 to 1]:[Distance^2 to 2]])</f>
        <v>7.6601701039296692</v>
      </c>
      <c r="Z3539" s="36">
        <f>MATCH(ZTable[[#This Row],[Min Distance^2]],ZTable[[#This Row],[Distance^2 to 1]:[Distance^2 to 2]],0)</f>
        <v>2</v>
      </c>
      <c r="AA3539" s="4" t="str">
        <f>INDEX(ClusterTable[],MATCH(ZTable[[#This Row],[Assigned to Cluster]],ClusterTable[Cluster Number],0),2)</f>
        <v>CBRE s.r.o.</v>
      </c>
    </row>
    <row r="3540" spans="1:27">
      <c r="A3540" s="49" t="s">
        <v>4145</v>
      </c>
      <c r="B3540" s="18" t="s">
        <v>4146</v>
      </c>
      <c r="C3540" s="51">
        <v>11.375342465753425</v>
      </c>
      <c r="D3540" s="18">
        <v>1</v>
      </c>
      <c r="E3540" s="18">
        <v>0</v>
      </c>
      <c r="F3540" s="18">
        <v>1</v>
      </c>
      <c r="G3540" s="53">
        <v>4</v>
      </c>
      <c r="H3540" s="54">
        <v>25500</v>
      </c>
      <c r="I3540" s="18">
        <v>19</v>
      </c>
      <c r="J3540" s="19">
        <v>0</v>
      </c>
      <c r="K3540" s="36">
        <v>3534</v>
      </c>
      <c r="L3540" s="4" t="s">
        <v>4145</v>
      </c>
      <c r="M3540" s="4">
        <f t="shared" si="442"/>
        <v>2.0091579113821605</v>
      </c>
      <c r="N3540" s="4">
        <f t="shared" si="443"/>
        <v>-1.165614168753744</v>
      </c>
      <c r="O3540" s="4">
        <f t="shared" si="444"/>
        <v>-0.95082437563201083</v>
      </c>
      <c r="P3540" s="4">
        <f t="shared" si="445"/>
        <v>-0.93266922527790685</v>
      </c>
      <c r="Q3540" s="4">
        <f t="shared" si="446"/>
        <v>1.945760016335027</v>
      </c>
      <c r="R3540" s="4">
        <f t="shared" si="447"/>
        <v>-2.5462553989872152E-2</v>
      </c>
      <c r="S3540" s="4">
        <f t="shared" si="448"/>
        <v>-0.13591648295873593</v>
      </c>
      <c r="T3540" s="4">
        <f t="shared" si="449"/>
        <v>-1.9758743094171214</v>
      </c>
      <c r="U3540" s="4">
        <f>SUMXMY2($P$2:$W$2,ZTable[[#This Row],[Z - Customer Since]:[Z - Partner]])</f>
        <v>27.789637989068112</v>
      </c>
      <c r="V3540" s="4">
        <f>SUMXMY2($P$3:$W$3,ZTable[[#This Row],[Z - Customer Since]:[Z - Partner]])</f>
        <v>15.793484709366163</v>
      </c>
      <c r="W3540" s="4"/>
      <c r="X3540" s="4"/>
      <c r="Y3540" s="4">
        <f>MIN(ZTable[[#This Row],[Distance^2 to 1]:[Distance^2 to 2]])</f>
        <v>15.793484709366163</v>
      </c>
      <c r="Z3540" s="36">
        <f>MATCH(ZTable[[#This Row],[Min Distance^2]],ZTable[[#This Row],[Distance^2 to 1]:[Distance^2 to 2]],0)</f>
        <v>2</v>
      </c>
      <c r="AA3540" s="4" t="str">
        <f>INDEX(ClusterTable[],MATCH(ZTable[[#This Row],[Assigned to Cluster]],ClusterTable[Cluster Number],0),2)</f>
        <v>CBRE s.r.o.</v>
      </c>
    </row>
    <row r="3541" spans="1:27">
      <c r="A3541" s="42" t="s">
        <v>14496</v>
      </c>
      <c r="B3541" s="16" t="s">
        <v>14497</v>
      </c>
      <c r="C3541" s="44">
        <v>5.2575342465753421</v>
      </c>
      <c r="D3541" s="16">
        <v>4</v>
      </c>
      <c r="E3541" s="16">
        <v>0</v>
      </c>
      <c r="F3541" s="16">
        <v>2</v>
      </c>
      <c r="G3541" s="46">
        <v>3</v>
      </c>
      <c r="H3541" s="47">
        <v>7488</v>
      </c>
      <c r="I3541" s="16">
        <v>11</v>
      </c>
      <c r="J3541" s="17">
        <v>1</v>
      </c>
      <c r="K3541" s="36">
        <v>3535</v>
      </c>
      <c r="L3541" s="4" t="s">
        <v>14496</v>
      </c>
      <c r="M3541" s="4">
        <f t="shared" si="442"/>
        <v>0.14307074984167281</v>
      </c>
      <c r="N3541" s="4">
        <f t="shared" si="443"/>
        <v>1.6037765389213399</v>
      </c>
      <c r="O3541" s="4">
        <f t="shared" si="444"/>
        <v>-0.95082437563201083</v>
      </c>
      <c r="P3541" s="4">
        <f t="shared" si="445"/>
        <v>0.27504093843367794</v>
      </c>
      <c r="Q3541" s="4">
        <f t="shared" si="446"/>
        <v>0.67916765512623245</v>
      </c>
      <c r="R3541" s="4">
        <f t="shared" si="447"/>
        <v>-9.5146151799875789E-2</v>
      </c>
      <c r="S3541" s="4">
        <f t="shared" si="448"/>
        <v>-0.85681136545399739</v>
      </c>
      <c r="T3541" s="4">
        <f t="shared" si="449"/>
        <v>0.50599724755477271</v>
      </c>
      <c r="U3541" s="4">
        <f>SUMXMY2($P$2:$W$2,ZTable[[#This Row],[Z - Customer Since]:[Z - Partner]])</f>
        <v>9.9066585016403703</v>
      </c>
      <c r="V3541" s="4">
        <f>SUMXMY2($P$3:$W$3,ZTable[[#This Row],[Z - Customer Since]:[Z - Partner]])</f>
        <v>6.7528527176186302</v>
      </c>
      <c r="W3541" s="4"/>
      <c r="X3541" s="4"/>
      <c r="Y3541" s="4">
        <f>MIN(ZTable[[#This Row],[Distance^2 to 1]:[Distance^2 to 2]])</f>
        <v>6.7528527176186302</v>
      </c>
      <c r="Z3541" s="36">
        <f>MATCH(ZTable[[#This Row],[Min Distance^2]],ZTable[[#This Row],[Distance^2 to 1]:[Distance^2 to 2]],0)</f>
        <v>2</v>
      </c>
      <c r="AA3541" s="4" t="str">
        <f>INDEX(ClusterTable[],MATCH(ZTable[[#This Row],[Assigned to Cluster]],ClusterTable[Cluster Number],0),2)</f>
        <v>CBRE s.r.o.</v>
      </c>
    </row>
    <row r="3542" spans="1:27">
      <c r="A3542" s="49" t="s">
        <v>14499</v>
      </c>
      <c r="B3542" s="18" t="s">
        <v>14500</v>
      </c>
      <c r="C3542" s="51">
        <v>1.6410958904109589</v>
      </c>
      <c r="D3542" s="18">
        <v>3</v>
      </c>
      <c r="E3542" s="18">
        <v>1</v>
      </c>
      <c r="F3542" s="18">
        <v>1</v>
      </c>
      <c r="G3542" s="53">
        <v>2</v>
      </c>
      <c r="H3542" s="54">
        <v>9363.6</v>
      </c>
      <c r="I3542" s="18">
        <v>8</v>
      </c>
      <c r="J3542" s="19">
        <v>0</v>
      </c>
      <c r="K3542" s="36">
        <v>3536</v>
      </c>
      <c r="L3542" s="4" t="s">
        <v>14499</v>
      </c>
      <c r="M3542" s="4">
        <f t="shared" si="442"/>
        <v>-0.96003496141378764</v>
      </c>
      <c r="N3542" s="4">
        <f t="shared" si="443"/>
        <v>0.68064630302964524</v>
      </c>
      <c r="O3542" s="4">
        <f t="shared" si="444"/>
        <v>1.0514948792879799</v>
      </c>
      <c r="P3542" s="4">
        <f t="shared" si="445"/>
        <v>-0.93266922527790685</v>
      </c>
      <c r="Q3542" s="4">
        <f t="shared" si="446"/>
        <v>-0.58742470608256225</v>
      </c>
      <c r="R3542" s="4">
        <f t="shared" si="447"/>
        <v>-8.7889958370359747E-2</v>
      </c>
      <c r="S3542" s="4">
        <f t="shared" si="448"/>
        <v>-1.1271469463897206</v>
      </c>
      <c r="T3542" s="4">
        <f t="shared" si="449"/>
        <v>-1.9758743094171214</v>
      </c>
      <c r="U3542" s="4">
        <f>SUMXMY2($P$2:$W$2,ZTable[[#This Row],[Z - Customer Since]:[Z - Partner]])</f>
        <v>8.0272951566926238</v>
      </c>
      <c r="V3542" s="4">
        <f>SUMXMY2($P$3:$W$3,ZTable[[#This Row],[Z - Customer Since]:[Z - Partner]])</f>
        <v>19.105736932003502</v>
      </c>
      <c r="W3542" s="4"/>
      <c r="X3542" s="4"/>
      <c r="Y3542" s="4">
        <f>MIN(ZTable[[#This Row],[Distance^2 to 1]:[Distance^2 to 2]])</f>
        <v>8.0272951566926238</v>
      </c>
      <c r="Z3542" s="36">
        <f>MATCH(ZTable[[#This Row],[Min Distance^2]],ZTable[[#This Row],[Distance^2 to 1]:[Distance^2 to 2]],0)</f>
        <v>1</v>
      </c>
      <c r="AA3542" s="4" t="str">
        <f>INDEX(ClusterTable[],MATCH(ZTable[[#This Row],[Assigned to Cluster]],ClusterTable[Cluster Number],0),2)</f>
        <v>AMD Global Telemedicine</v>
      </c>
    </row>
    <row r="3543" spans="1:27">
      <c r="A3543" s="42" t="s">
        <v>14503</v>
      </c>
      <c r="B3543" s="16" t="s">
        <v>14504</v>
      </c>
      <c r="C3543" s="44">
        <v>2.0547945205479454</v>
      </c>
      <c r="D3543" s="16">
        <v>2</v>
      </c>
      <c r="E3543" s="16">
        <v>1</v>
      </c>
      <c r="F3543" s="16">
        <v>4</v>
      </c>
      <c r="G3543" s="46">
        <v>4</v>
      </c>
      <c r="H3543" s="47">
        <v>59404.800000000003</v>
      </c>
      <c r="I3543" s="16">
        <v>4</v>
      </c>
      <c r="J3543" s="17">
        <v>1</v>
      </c>
      <c r="K3543" s="36">
        <v>3537</v>
      </c>
      <c r="L3543" s="4" t="s">
        <v>14503</v>
      </c>
      <c r="M3543" s="4">
        <f t="shared" si="442"/>
        <v>-0.8338463535353221</v>
      </c>
      <c r="N3543" s="4">
        <f t="shared" si="443"/>
        <v>-0.24248393286204936</v>
      </c>
      <c r="O3543" s="4">
        <f t="shared" si="444"/>
        <v>1.0514948792879799</v>
      </c>
      <c r="P3543" s="4">
        <f t="shared" si="445"/>
        <v>2.6904612658568476</v>
      </c>
      <c r="Q3543" s="4">
        <f t="shared" si="446"/>
        <v>1.945760016335027</v>
      </c>
      <c r="R3543" s="4">
        <f t="shared" si="447"/>
        <v>0.10570602512564037</v>
      </c>
      <c r="S3543" s="4">
        <f t="shared" si="448"/>
        <v>-1.4875943876373512</v>
      </c>
      <c r="T3543" s="4">
        <f t="shared" si="449"/>
        <v>0.50599724755477271</v>
      </c>
      <c r="U3543" s="4">
        <f>SUMXMY2($P$2:$W$2,ZTable[[#This Row],[Z - Customer Since]:[Z - Partner]])</f>
        <v>23.372212654569761</v>
      </c>
      <c r="V3543" s="4">
        <f>SUMXMY2($P$3:$W$3,ZTable[[#This Row],[Z - Customer Since]:[Z - Partner]])</f>
        <v>17.875916080959449</v>
      </c>
      <c r="W3543" s="4"/>
      <c r="X3543" s="4"/>
      <c r="Y3543" s="4">
        <f>MIN(ZTable[[#This Row],[Distance^2 to 1]:[Distance^2 to 2]])</f>
        <v>17.875916080959449</v>
      </c>
      <c r="Z3543" s="36">
        <f>MATCH(ZTable[[#This Row],[Min Distance^2]],ZTable[[#This Row],[Distance^2 to 1]:[Distance^2 to 2]],0)</f>
        <v>2</v>
      </c>
      <c r="AA3543" s="4" t="str">
        <f>INDEX(ClusterTable[],MATCH(ZTable[[#This Row],[Assigned to Cluster]],ClusterTable[Cluster Number],0),2)</f>
        <v>CBRE s.r.o.</v>
      </c>
    </row>
    <row r="3544" spans="1:27">
      <c r="A3544" s="49" t="s">
        <v>14508</v>
      </c>
      <c r="B3544" s="18" t="s">
        <v>14509</v>
      </c>
      <c r="C3544" s="51">
        <v>1.0164383561643835</v>
      </c>
      <c r="D3544" s="18">
        <v>1</v>
      </c>
      <c r="E3544" s="18">
        <v>0</v>
      </c>
      <c r="F3544" s="18">
        <v>4</v>
      </c>
      <c r="G3544" s="53">
        <v>2</v>
      </c>
      <c r="H3544" s="54">
        <v>6477.72</v>
      </c>
      <c r="I3544" s="18">
        <v>23</v>
      </c>
      <c r="J3544" s="19">
        <v>1</v>
      </c>
      <c r="K3544" s="36">
        <v>3538</v>
      </c>
      <c r="L3544" s="4" t="s">
        <v>14508</v>
      </c>
      <c r="M3544" s="4">
        <f t="shared" si="442"/>
        <v>-1.1505714024488218</v>
      </c>
      <c r="N3544" s="4">
        <f t="shared" si="443"/>
        <v>-1.165614168753744</v>
      </c>
      <c r="O3544" s="4">
        <f t="shared" si="444"/>
        <v>-0.95082437563201083</v>
      </c>
      <c r="P3544" s="4">
        <f t="shared" si="445"/>
        <v>2.6904612658568476</v>
      </c>
      <c r="Q3544" s="4">
        <f t="shared" si="446"/>
        <v>-0.58742470608256225</v>
      </c>
      <c r="R3544" s="4">
        <f t="shared" si="447"/>
        <v>-9.905465419802649E-2</v>
      </c>
      <c r="S3544" s="4">
        <f t="shared" si="448"/>
        <v>0.2245309582888948</v>
      </c>
      <c r="T3544" s="4">
        <f t="shared" si="449"/>
        <v>0.50599724755477271</v>
      </c>
      <c r="U3544" s="4">
        <f>SUMXMY2($P$2:$W$2,ZTable[[#This Row],[Z - Customer Since]:[Z - Partner]])</f>
        <v>20.69870531308819</v>
      </c>
      <c r="V3544" s="4">
        <f>SUMXMY2($P$3:$W$3,ZTable[[#This Row],[Z - Customer Since]:[Z - Partner]])</f>
        <v>9.8958667286734627</v>
      </c>
      <c r="W3544" s="4"/>
      <c r="X3544" s="4"/>
      <c r="Y3544" s="4">
        <f>MIN(ZTable[[#This Row],[Distance^2 to 1]:[Distance^2 to 2]])</f>
        <v>9.8958667286734627</v>
      </c>
      <c r="Z3544" s="36">
        <f>MATCH(ZTable[[#This Row],[Min Distance^2]],ZTable[[#This Row],[Distance^2 to 1]:[Distance^2 to 2]],0)</f>
        <v>2</v>
      </c>
      <c r="AA3544" s="4" t="str">
        <f>INDEX(ClusterTable[],MATCH(ZTable[[#This Row],[Assigned to Cluster]],ClusterTable[Cluster Number],0),2)</f>
        <v>CBRE s.r.o.</v>
      </c>
    </row>
    <row r="3545" spans="1:27">
      <c r="A3545" s="42" t="s">
        <v>14512</v>
      </c>
      <c r="B3545" s="16" t="s">
        <v>14513</v>
      </c>
      <c r="C3545" s="44">
        <v>2.7232876712328768</v>
      </c>
      <c r="D3545" s="16">
        <v>1</v>
      </c>
      <c r="E3545" s="16">
        <v>1</v>
      </c>
      <c r="F3545" s="16">
        <v>1</v>
      </c>
      <c r="G3545" s="46">
        <v>3</v>
      </c>
      <c r="H3545" s="47">
        <v>39015</v>
      </c>
      <c r="I3545" s="16">
        <v>8</v>
      </c>
      <c r="J3545" s="17">
        <v>1</v>
      </c>
      <c r="K3545" s="36">
        <v>3539</v>
      </c>
      <c r="L3545" s="4" t="s">
        <v>14512</v>
      </c>
      <c r="M3545" s="4">
        <f t="shared" si="442"/>
        <v>-0.62993893418203994</v>
      </c>
      <c r="N3545" s="4">
        <f t="shared" si="443"/>
        <v>-1.165614168753744</v>
      </c>
      <c r="O3545" s="4">
        <f t="shared" si="444"/>
        <v>1.0514948792879799</v>
      </c>
      <c r="P3545" s="4">
        <f t="shared" si="445"/>
        <v>-0.93266922527790685</v>
      </c>
      <c r="Q3545" s="4">
        <f t="shared" si="446"/>
        <v>0.67916765512623245</v>
      </c>
      <c r="R3545" s="4">
        <f t="shared" si="447"/>
        <v>2.68233567586399E-2</v>
      </c>
      <c r="S3545" s="4">
        <f t="shared" si="448"/>
        <v>-1.1271469463897206</v>
      </c>
      <c r="T3545" s="4">
        <f t="shared" si="449"/>
        <v>0.50599724755477271</v>
      </c>
      <c r="U3545" s="4">
        <f>SUMXMY2($P$2:$W$2,ZTable[[#This Row],[Z - Customer Since]:[Z - Partner]])</f>
        <v>6.8705442523230289</v>
      </c>
      <c r="V3545" s="4">
        <f>SUMXMY2($P$3:$W$3,ZTable[[#This Row],[Z - Customer Since]:[Z - Partner]])</f>
        <v>10.875263726923825</v>
      </c>
      <c r="W3545" s="4"/>
      <c r="X3545" s="4"/>
      <c r="Y3545" s="4">
        <f>MIN(ZTable[[#This Row],[Distance^2 to 1]:[Distance^2 to 2]])</f>
        <v>6.8705442523230289</v>
      </c>
      <c r="Z3545" s="36">
        <f>MATCH(ZTable[[#This Row],[Min Distance^2]],ZTable[[#This Row],[Distance^2 to 1]:[Distance^2 to 2]],0)</f>
        <v>1</v>
      </c>
      <c r="AA3545" s="4" t="str">
        <f>INDEX(ClusterTable[],MATCH(ZTable[[#This Row],[Assigned to Cluster]],ClusterTable[Cluster Number],0),2)</f>
        <v>AMD Global Telemedicine</v>
      </c>
    </row>
    <row r="3546" spans="1:27">
      <c r="A3546" s="49" t="s">
        <v>14515</v>
      </c>
      <c r="B3546" s="18" t="s">
        <v>14516</v>
      </c>
      <c r="C3546" s="51">
        <v>1.0520547945205478</v>
      </c>
      <c r="D3546" s="18">
        <v>3</v>
      </c>
      <c r="E3546" s="18">
        <v>1</v>
      </c>
      <c r="F3546" s="18">
        <v>1</v>
      </c>
      <c r="G3546" s="53">
        <v>2</v>
      </c>
      <c r="H3546" s="54">
        <v>0</v>
      </c>
      <c r="I3546" s="18">
        <v>30</v>
      </c>
      <c r="J3546" s="19">
        <v>1</v>
      </c>
      <c r="K3546" s="36">
        <v>3540</v>
      </c>
      <c r="L3546" s="4" t="s">
        <v>14515</v>
      </c>
      <c r="M3546" s="4">
        <f t="shared" si="442"/>
        <v>-1.1397074825652453</v>
      </c>
      <c r="N3546" s="4">
        <f t="shared" si="443"/>
        <v>0.68064630302964524</v>
      </c>
      <c r="O3546" s="4">
        <f t="shared" si="444"/>
        <v>1.0514948792879799</v>
      </c>
      <c r="P3546" s="4">
        <f t="shared" si="445"/>
        <v>-0.93266922527790685</v>
      </c>
      <c r="Q3546" s="4">
        <f t="shared" si="446"/>
        <v>-0.58742470608256225</v>
      </c>
      <c r="R3546" s="4">
        <f t="shared" si="447"/>
        <v>-0.12411521577951753</v>
      </c>
      <c r="S3546" s="4">
        <f t="shared" si="448"/>
        <v>0.8553139804722486</v>
      </c>
      <c r="T3546" s="4">
        <f t="shared" si="449"/>
        <v>0.50599724755477271</v>
      </c>
      <c r="U3546" s="4">
        <f>SUMXMY2($P$2:$W$2,ZTable[[#This Row],[Z - Customer Since]:[Z - Partner]])</f>
        <v>0.54416361518610756</v>
      </c>
      <c r="V3546" s="4">
        <f>SUMXMY2($P$3:$W$3,ZTable[[#This Row],[Z - Customer Since]:[Z - Partner]])</f>
        <v>9.0045502603463294</v>
      </c>
      <c r="W3546" s="4"/>
      <c r="X3546" s="4"/>
      <c r="Y3546" s="4">
        <f>MIN(ZTable[[#This Row],[Distance^2 to 1]:[Distance^2 to 2]])</f>
        <v>0.54416361518610756</v>
      </c>
      <c r="Z3546" s="36">
        <f>MATCH(ZTable[[#This Row],[Min Distance^2]],ZTable[[#This Row],[Distance^2 to 1]:[Distance^2 to 2]],0)</f>
        <v>1</v>
      </c>
      <c r="AA3546" s="4" t="str">
        <f>INDEX(ClusterTable[],MATCH(ZTable[[#This Row],[Assigned to Cluster]],ClusterTable[Cluster Number],0),2)</f>
        <v>AMD Global Telemedicine</v>
      </c>
    </row>
    <row r="3547" spans="1:27">
      <c r="A3547" s="42" t="s">
        <v>14518</v>
      </c>
      <c r="B3547" s="16" t="s">
        <v>14519</v>
      </c>
      <c r="C3547" s="44">
        <v>1.5561643835616439</v>
      </c>
      <c r="D3547" s="16">
        <v>2</v>
      </c>
      <c r="E3547" s="16">
        <v>1</v>
      </c>
      <c r="F3547" s="16">
        <v>3</v>
      </c>
      <c r="G3547" s="46">
        <v>3</v>
      </c>
      <c r="H3547" s="47">
        <v>40338.39</v>
      </c>
      <c r="I3547" s="16">
        <v>12</v>
      </c>
      <c r="J3547" s="17">
        <v>1</v>
      </c>
      <c r="K3547" s="36">
        <v>3541</v>
      </c>
      <c r="L3547" s="4" t="s">
        <v>14518</v>
      </c>
      <c r="M3547" s="4">
        <f t="shared" si="442"/>
        <v>-0.98594123190539329</v>
      </c>
      <c r="N3547" s="4">
        <f t="shared" si="443"/>
        <v>-0.24248393286204936</v>
      </c>
      <c r="O3547" s="4">
        <f t="shared" si="444"/>
        <v>1.0514948792879799</v>
      </c>
      <c r="P3547" s="4">
        <f t="shared" si="445"/>
        <v>1.4827511021452626</v>
      </c>
      <c r="Q3547" s="4">
        <f t="shared" si="446"/>
        <v>0.67916765512623245</v>
      </c>
      <c r="R3547" s="4">
        <f t="shared" si="447"/>
        <v>3.1943197781612399E-2</v>
      </c>
      <c r="S3547" s="4">
        <f t="shared" si="448"/>
        <v>-0.76669950514208973</v>
      </c>
      <c r="T3547" s="4">
        <f t="shared" si="449"/>
        <v>0.50599724755477271</v>
      </c>
      <c r="U3547" s="4">
        <f>SUMXMY2($P$2:$W$2,ZTable[[#This Row],[Z - Customer Since]:[Z - Partner]])</f>
        <v>9.3401401360319767</v>
      </c>
      <c r="V3547" s="4">
        <f>SUMXMY2($P$3:$W$3,ZTable[[#This Row],[Z - Customer Since]:[Z - Partner]])</f>
        <v>9.1470407282273989</v>
      </c>
      <c r="W3547" s="4"/>
      <c r="X3547" s="4"/>
      <c r="Y3547" s="4">
        <f>MIN(ZTable[[#This Row],[Distance^2 to 1]:[Distance^2 to 2]])</f>
        <v>9.1470407282273989</v>
      </c>
      <c r="Z3547" s="36">
        <f>MATCH(ZTable[[#This Row],[Min Distance^2]],ZTable[[#This Row],[Distance^2 to 1]:[Distance^2 to 2]],0)</f>
        <v>2</v>
      </c>
      <c r="AA3547" s="4" t="str">
        <f>INDEX(ClusterTable[],MATCH(ZTable[[#This Row],[Assigned to Cluster]],ClusterTable[Cluster Number],0),2)</f>
        <v>CBRE s.r.o.</v>
      </c>
    </row>
    <row r="3548" spans="1:27">
      <c r="A3548" s="49" t="s">
        <v>14521</v>
      </c>
      <c r="B3548" s="18" t="s">
        <v>14522</v>
      </c>
      <c r="C3548" s="51">
        <v>3.6575342465753424</v>
      </c>
      <c r="D3548" s="18">
        <v>1</v>
      </c>
      <c r="E3548" s="18">
        <v>1</v>
      </c>
      <c r="F3548" s="18">
        <v>1</v>
      </c>
      <c r="G3548" s="53">
        <v>3</v>
      </c>
      <c r="H3548" s="54">
        <v>57375</v>
      </c>
      <c r="I3548" s="18">
        <v>23</v>
      </c>
      <c r="J3548" s="19">
        <v>1</v>
      </c>
      <c r="K3548" s="36">
        <v>3542</v>
      </c>
      <c r="L3548" s="4" t="s">
        <v>14521</v>
      </c>
      <c r="M3548" s="4">
        <f t="shared" si="442"/>
        <v>-0.34496995877437936</v>
      </c>
      <c r="N3548" s="4">
        <f t="shared" si="443"/>
        <v>-1.165614168753744</v>
      </c>
      <c r="O3548" s="4">
        <f t="shared" si="444"/>
        <v>1.0514948792879799</v>
      </c>
      <c r="P3548" s="4">
        <f t="shared" si="445"/>
        <v>-0.93266922527790685</v>
      </c>
      <c r="Q3548" s="4">
        <f t="shared" si="446"/>
        <v>0.67916765512623245</v>
      </c>
      <c r="R3548" s="4">
        <f t="shared" si="447"/>
        <v>9.7853273247184583E-2</v>
      </c>
      <c r="S3548" s="4">
        <f t="shared" si="448"/>
        <v>0.2245309582888948</v>
      </c>
      <c r="T3548" s="4">
        <f t="shared" si="449"/>
        <v>0.50599724755477271</v>
      </c>
      <c r="U3548" s="4">
        <f>SUMXMY2($P$2:$W$2,ZTable[[#This Row],[Z - Customer Since]:[Z - Partner]])</f>
        <v>5.2199297014331396</v>
      </c>
      <c r="V3548" s="4">
        <f>SUMXMY2($P$3:$W$3,ZTable[[#This Row],[Z - Customer Since]:[Z - Partner]])</f>
        <v>6.8905120021627946</v>
      </c>
      <c r="W3548" s="4"/>
      <c r="X3548" s="4"/>
      <c r="Y3548" s="4">
        <f>MIN(ZTable[[#This Row],[Distance^2 to 1]:[Distance^2 to 2]])</f>
        <v>5.2199297014331396</v>
      </c>
      <c r="Z3548" s="36">
        <f>MATCH(ZTable[[#This Row],[Min Distance^2]],ZTable[[#This Row],[Distance^2 to 1]:[Distance^2 to 2]],0)</f>
        <v>1</v>
      </c>
      <c r="AA3548" s="4" t="str">
        <f>INDEX(ClusterTable[],MATCH(ZTable[[#This Row],[Assigned to Cluster]],ClusterTable[Cluster Number],0),2)</f>
        <v>AMD Global Telemedicine</v>
      </c>
    </row>
    <row r="3549" spans="1:27">
      <c r="A3549" s="42" t="s">
        <v>14524</v>
      </c>
      <c r="B3549" s="16" t="s">
        <v>14525</v>
      </c>
      <c r="C3549" s="44">
        <v>2.5534246575342467</v>
      </c>
      <c r="D3549" s="16">
        <v>3</v>
      </c>
      <c r="E3549" s="16">
        <v>1</v>
      </c>
      <c r="F3549" s="16">
        <v>1</v>
      </c>
      <c r="G3549" s="46">
        <v>3</v>
      </c>
      <c r="H3549" s="47">
        <v>8415</v>
      </c>
      <c r="I3549" s="16">
        <v>8</v>
      </c>
      <c r="J3549" s="17">
        <v>1</v>
      </c>
      <c r="K3549" s="36">
        <v>3543</v>
      </c>
      <c r="L3549" s="4" t="s">
        <v>14524</v>
      </c>
      <c r="M3549" s="4">
        <f t="shared" si="442"/>
        <v>-0.68175147516525103</v>
      </c>
      <c r="N3549" s="4">
        <f t="shared" si="443"/>
        <v>0.68064630302964524</v>
      </c>
      <c r="O3549" s="4">
        <f t="shared" si="444"/>
        <v>1.0514948792879799</v>
      </c>
      <c r="P3549" s="4">
        <f t="shared" si="445"/>
        <v>-0.93266922527790685</v>
      </c>
      <c r="Q3549" s="4">
        <f t="shared" si="446"/>
        <v>0.67916765512623245</v>
      </c>
      <c r="R3549" s="4">
        <f t="shared" si="447"/>
        <v>-9.1559837388934556E-2</v>
      </c>
      <c r="S3549" s="4">
        <f t="shared" si="448"/>
        <v>-1.1271469463897206</v>
      </c>
      <c r="T3549" s="4">
        <f t="shared" si="449"/>
        <v>0.50599724755477271</v>
      </c>
      <c r="U3549" s="4">
        <f>SUMXMY2($P$2:$W$2,ZTable[[#This Row],[Z - Customer Since]:[Z - Partner]])</f>
        <v>3.4372003824293387</v>
      </c>
      <c r="V3549" s="4">
        <f>SUMXMY2($P$3:$W$3,ZTable[[#This Row],[Z - Customer Since]:[Z - Partner]])</f>
        <v>10.953867626600996</v>
      </c>
      <c r="W3549" s="4"/>
      <c r="X3549" s="4"/>
      <c r="Y3549" s="4">
        <f>MIN(ZTable[[#This Row],[Distance^2 to 1]:[Distance^2 to 2]])</f>
        <v>3.4372003824293387</v>
      </c>
      <c r="Z3549" s="36">
        <f>MATCH(ZTable[[#This Row],[Min Distance^2]],ZTable[[#This Row],[Distance^2 to 1]:[Distance^2 to 2]],0)</f>
        <v>1</v>
      </c>
      <c r="AA3549" s="4" t="str">
        <f>INDEX(ClusterTable[],MATCH(ZTable[[#This Row],[Assigned to Cluster]],ClusterTable[Cluster Number],0),2)</f>
        <v>AMD Global Telemedicine</v>
      </c>
    </row>
    <row r="3550" spans="1:27">
      <c r="A3550" s="49" t="s">
        <v>14528</v>
      </c>
      <c r="B3550" s="18" t="s">
        <v>14529</v>
      </c>
      <c r="C3550" s="51">
        <v>0.69589041095890414</v>
      </c>
      <c r="D3550" s="18">
        <v>3</v>
      </c>
      <c r="E3550" s="18">
        <v>0</v>
      </c>
      <c r="F3550" s="18">
        <v>1</v>
      </c>
      <c r="G3550" s="53">
        <v>2</v>
      </c>
      <c r="H3550" s="54">
        <v>12960</v>
      </c>
      <c r="I3550" s="18">
        <v>23</v>
      </c>
      <c r="J3550" s="19">
        <v>0</v>
      </c>
      <c r="K3550" s="36">
        <v>3544</v>
      </c>
      <c r="L3550" s="4" t="s">
        <v>14528</v>
      </c>
      <c r="M3550" s="4">
        <f t="shared" si="442"/>
        <v>-1.2483466814010102</v>
      </c>
      <c r="N3550" s="4">
        <f t="shared" si="443"/>
        <v>0.68064630302964524</v>
      </c>
      <c r="O3550" s="4">
        <f t="shared" si="444"/>
        <v>-0.95082437563201083</v>
      </c>
      <c r="P3550" s="4">
        <f t="shared" si="445"/>
        <v>-0.93266922527790685</v>
      </c>
      <c r="Q3550" s="4">
        <f t="shared" si="446"/>
        <v>-0.58742470608256225</v>
      </c>
      <c r="R3550" s="4">
        <f t="shared" si="447"/>
        <v>-7.3976451199368354E-2</v>
      </c>
      <c r="S3550" s="4">
        <f t="shared" si="448"/>
        <v>0.2245309582888948</v>
      </c>
      <c r="T3550" s="4">
        <f t="shared" si="449"/>
        <v>-1.9758743094171214</v>
      </c>
      <c r="U3550" s="4">
        <f>SUMXMY2($P$2:$W$2,ZTable[[#This Row],[Z - Customer Since]:[Z - Partner]])</f>
        <v>10.409095921584456</v>
      </c>
      <c r="V3550" s="4">
        <f>SUMXMY2($P$3:$W$3,ZTable[[#This Row],[Z - Customer Since]:[Z - Partner]])</f>
        <v>11.882945440213856</v>
      </c>
      <c r="W3550" s="4"/>
      <c r="X3550" s="4"/>
      <c r="Y3550" s="4">
        <f>MIN(ZTable[[#This Row],[Distance^2 to 1]:[Distance^2 to 2]])</f>
        <v>10.409095921584456</v>
      </c>
      <c r="Z3550" s="36">
        <f>MATCH(ZTable[[#This Row],[Min Distance^2]],ZTable[[#This Row],[Distance^2 to 1]:[Distance^2 to 2]],0)</f>
        <v>1</v>
      </c>
      <c r="AA3550" s="4" t="str">
        <f>INDEX(ClusterTable[],MATCH(ZTable[[#This Row],[Assigned to Cluster]],ClusterTable[Cluster Number],0),2)</f>
        <v>AMD Global Telemedicine</v>
      </c>
    </row>
    <row r="3551" spans="1:27">
      <c r="A3551" s="42" t="s">
        <v>2049</v>
      </c>
      <c r="B3551" s="16" t="s">
        <v>2050</v>
      </c>
      <c r="C3551" s="44">
        <v>5.7315068493150685</v>
      </c>
      <c r="D3551" s="16">
        <v>3</v>
      </c>
      <c r="E3551" s="16">
        <v>0</v>
      </c>
      <c r="F3551" s="16">
        <v>2</v>
      </c>
      <c r="G3551" s="46">
        <v>3</v>
      </c>
      <c r="H3551" s="47">
        <v>16266.23</v>
      </c>
      <c r="I3551" s="16">
        <v>23</v>
      </c>
      <c r="J3551" s="17">
        <v>1</v>
      </c>
      <c r="K3551" s="36">
        <v>3545</v>
      </c>
      <c r="L3551" s="4" t="s">
        <v>2049</v>
      </c>
      <c r="M3551" s="4">
        <f t="shared" si="442"/>
        <v>0.2876444529077295</v>
      </c>
      <c r="N3551" s="4">
        <f t="shared" si="443"/>
        <v>0.68064630302964524</v>
      </c>
      <c r="O3551" s="4">
        <f t="shared" si="444"/>
        <v>-0.95082437563201083</v>
      </c>
      <c r="P3551" s="4">
        <f t="shared" si="445"/>
        <v>0.27504093843367794</v>
      </c>
      <c r="Q3551" s="4">
        <f t="shared" si="446"/>
        <v>0.67916765512623245</v>
      </c>
      <c r="R3551" s="4">
        <f t="shared" si="447"/>
        <v>-6.1185533944906424E-2</v>
      </c>
      <c r="S3551" s="4">
        <f t="shared" si="448"/>
        <v>0.2245309582888948</v>
      </c>
      <c r="T3551" s="4">
        <f t="shared" si="449"/>
        <v>0.50599724755477271</v>
      </c>
      <c r="U3551" s="4">
        <f>SUMXMY2($P$2:$W$2,ZTable[[#This Row],[Z - Customer Since]:[Z - Partner]])</f>
        <v>8.167724903527473</v>
      </c>
      <c r="V3551" s="4">
        <f>SUMXMY2($P$3:$W$3,ZTable[[#This Row],[Z - Customer Since]:[Z - Partner]])</f>
        <v>1.5556897696367435</v>
      </c>
      <c r="W3551" s="4"/>
      <c r="X3551" s="4"/>
      <c r="Y3551" s="4">
        <f>MIN(ZTable[[#This Row],[Distance^2 to 1]:[Distance^2 to 2]])</f>
        <v>1.5556897696367435</v>
      </c>
      <c r="Z3551" s="36">
        <f>MATCH(ZTable[[#This Row],[Min Distance^2]],ZTable[[#This Row],[Distance^2 to 1]:[Distance^2 to 2]],0)</f>
        <v>2</v>
      </c>
      <c r="AA3551" s="4" t="str">
        <f>INDEX(ClusterTable[],MATCH(ZTable[[#This Row],[Assigned to Cluster]],ClusterTable[Cluster Number],0),2)</f>
        <v>CBRE s.r.o.</v>
      </c>
    </row>
    <row r="3552" spans="1:27">
      <c r="A3552" s="49" t="s">
        <v>14531</v>
      </c>
      <c r="B3552" s="18" t="s">
        <v>14532</v>
      </c>
      <c r="C3552" s="51">
        <v>2.0739726027397261</v>
      </c>
      <c r="D3552" s="18">
        <v>1</v>
      </c>
      <c r="E3552" s="18">
        <v>0</v>
      </c>
      <c r="F3552" s="18">
        <v>2</v>
      </c>
      <c r="G3552" s="53">
        <v>3</v>
      </c>
      <c r="H3552" s="54">
        <v>45696</v>
      </c>
      <c r="I3552" s="18">
        <v>23</v>
      </c>
      <c r="J3552" s="19">
        <v>1</v>
      </c>
      <c r="K3552" s="36">
        <v>3546</v>
      </c>
      <c r="L3552" s="4" t="s">
        <v>14531</v>
      </c>
      <c r="M3552" s="4">
        <f t="shared" si="442"/>
        <v>-0.82799655052108867</v>
      </c>
      <c r="N3552" s="4">
        <f t="shared" si="443"/>
        <v>-1.165614168753744</v>
      </c>
      <c r="O3552" s="4">
        <f t="shared" si="444"/>
        <v>-0.95082437563201083</v>
      </c>
      <c r="P3552" s="4">
        <f t="shared" si="445"/>
        <v>0.27504093843367794</v>
      </c>
      <c r="Q3552" s="4">
        <f t="shared" si="446"/>
        <v>0.67916765512623245</v>
      </c>
      <c r="R3552" s="4">
        <f t="shared" si="447"/>
        <v>5.2670354147526993E-2</v>
      </c>
      <c r="S3552" s="4">
        <f t="shared" si="448"/>
        <v>0.2245309582888948</v>
      </c>
      <c r="T3552" s="4">
        <f t="shared" si="449"/>
        <v>0.50599724755477271</v>
      </c>
      <c r="U3552" s="4">
        <f>SUMXMY2($P$2:$W$2,ZTable[[#This Row],[Z - Customer Since]:[Z - Partner]])</f>
        <v>10.506393605559943</v>
      </c>
      <c r="V3552" s="4">
        <f>SUMXMY2($P$3:$W$3,ZTable[[#This Row],[Z - Customer Since]:[Z - Partner]])</f>
        <v>1.8706886050029363</v>
      </c>
      <c r="W3552" s="4"/>
      <c r="X3552" s="4"/>
      <c r="Y3552" s="4">
        <f>MIN(ZTable[[#This Row],[Distance^2 to 1]:[Distance^2 to 2]])</f>
        <v>1.8706886050029363</v>
      </c>
      <c r="Z3552" s="36">
        <f>MATCH(ZTable[[#This Row],[Min Distance^2]],ZTable[[#This Row],[Distance^2 to 1]:[Distance^2 to 2]],0)</f>
        <v>2</v>
      </c>
      <c r="AA3552" s="4" t="str">
        <f>INDEX(ClusterTable[],MATCH(ZTable[[#This Row],[Assigned to Cluster]],ClusterTable[Cluster Number],0),2)</f>
        <v>CBRE s.r.o.</v>
      </c>
    </row>
    <row r="3553" spans="1:27">
      <c r="A3553" s="42" t="s">
        <v>14535</v>
      </c>
      <c r="B3553" s="16" t="s">
        <v>14536</v>
      </c>
      <c r="C3553" s="44">
        <v>3.0493150684931507</v>
      </c>
      <c r="D3553" s="16">
        <v>1</v>
      </c>
      <c r="E3553" s="16">
        <v>0</v>
      </c>
      <c r="F3553" s="16">
        <v>2</v>
      </c>
      <c r="G3553" s="46">
        <v>4</v>
      </c>
      <c r="H3553" s="47">
        <v>146931.41</v>
      </c>
      <c r="I3553" s="16">
        <v>19</v>
      </c>
      <c r="J3553" s="17">
        <v>1</v>
      </c>
      <c r="K3553" s="36">
        <v>3547</v>
      </c>
      <c r="L3553" s="4" t="s">
        <v>14535</v>
      </c>
      <c r="M3553" s="4">
        <f t="shared" si="442"/>
        <v>-0.53049228294007045</v>
      </c>
      <c r="N3553" s="4">
        <f t="shared" si="443"/>
        <v>-1.165614168753744</v>
      </c>
      <c r="O3553" s="4">
        <f t="shared" si="444"/>
        <v>-0.95082437563201083</v>
      </c>
      <c r="P3553" s="4">
        <f t="shared" si="445"/>
        <v>0.27504093843367794</v>
      </c>
      <c r="Q3553" s="4">
        <f t="shared" si="446"/>
        <v>1.945760016335027</v>
      </c>
      <c r="R3553" s="4">
        <f t="shared" si="447"/>
        <v>0.44432300763247151</v>
      </c>
      <c r="S3553" s="4">
        <f t="shared" si="448"/>
        <v>-0.13591648295873593</v>
      </c>
      <c r="T3553" s="4">
        <f t="shared" si="449"/>
        <v>0.50599724755477271</v>
      </c>
      <c r="U3553" s="4">
        <f>SUMXMY2($P$2:$W$2,ZTable[[#This Row],[Z - Customer Since]:[Z - Partner]])</f>
        <v>15.762690504264928</v>
      </c>
      <c r="V3553" s="4">
        <f>SUMXMY2($P$3:$W$3,ZTable[[#This Row],[Z - Customer Since]:[Z - Partner]])</f>
        <v>3.9359224673395428</v>
      </c>
      <c r="W3553" s="4"/>
      <c r="X3553" s="4"/>
      <c r="Y3553" s="4">
        <f>MIN(ZTable[[#This Row],[Distance^2 to 1]:[Distance^2 to 2]])</f>
        <v>3.9359224673395428</v>
      </c>
      <c r="Z3553" s="36">
        <f>MATCH(ZTable[[#This Row],[Min Distance^2]],ZTable[[#This Row],[Distance^2 to 1]:[Distance^2 to 2]],0)</f>
        <v>2</v>
      </c>
      <c r="AA3553" s="4" t="str">
        <f>INDEX(ClusterTable[],MATCH(ZTable[[#This Row],[Assigned to Cluster]],ClusterTable[Cluster Number],0),2)</f>
        <v>CBRE s.r.o.</v>
      </c>
    </row>
    <row r="3554" spans="1:27">
      <c r="A3554" s="49" t="s">
        <v>14539</v>
      </c>
      <c r="B3554" s="18" t="s">
        <v>14540</v>
      </c>
      <c r="C3554" s="51">
        <v>2.6410958904109587</v>
      </c>
      <c r="D3554" s="18">
        <v>5</v>
      </c>
      <c r="E3554" s="18">
        <v>0</v>
      </c>
      <c r="F3554" s="18">
        <v>1</v>
      </c>
      <c r="G3554" s="53">
        <v>2</v>
      </c>
      <c r="H3554" s="54">
        <v>53550</v>
      </c>
      <c r="I3554" s="18">
        <v>4</v>
      </c>
      <c r="J3554" s="19">
        <v>1</v>
      </c>
      <c r="K3554" s="36">
        <v>3548</v>
      </c>
      <c r="L3554" s="4" t="s">
        <v>14539</v>
      </c>
      <c r="M3554" s="4">
        <f t="shared" si="442"/>
        <v>-0.65500951852875511</v>
      </c>
      <c r="N3554" s="4">
        <f t="shared" si="443"/>
        <v>2.5269067748130345</v>
      </c>
      <c r="O3554" s="4">
        <f t="shared" si="444"/>
        <v>-0.95082437563201083</v>
      </c>
      <c r="P3554" s="4">
        <f t="shared" si="445"/>
        <v>-0.93266922527790685</v>
      </c>
      <c r="Q3554" s="4">
        <f t="shared" si="446"/>
        <v>-0.58742470608256225</v>
      </c>
      <c r="R3554" s="4">
        <f t="shared" si="447"/>
        <v>8.3055373978737773E-2</v>
      </c>
      <c r="S3554" s="4">
        <f t="shared" si="448"/>
        <v>-1.4875943876373512</v>
      </c>
      <c r="T3554" s="4">
        <f t="shared" si="449"/>
        <v>0.50599724755477271</v>
      </c>
      <c r="U3554" s="4">
        <f>SUMXMY2($P$2:$W$2,ZTable[[#This Row],[Z - Customer Since]:[Z - Partner]])</f>
        <v>10.390561958109764</v>
      </c>
      <c r="V3554" s="4">
        <f>SUMXMY2($P$3:$W$3,ZTable[[#This Row],[Z - Customer Since]:[Z - Partner]])</f>
        <v>16.93649437621994</v>
      </c>
      <c r="W3554" s="4"/>
      <c r="X3554" s="4"/>
      <c r="Y3554" s="4">
        <f>MIN(ZTable[[#This Row],[Distance^2 to 1]:[Distance^2 to 2]])</f>
        <v>10.390561958109764</v>
      </c>
      <c r="Z3554" s="36">
        <f>MATCH(ZTable[[#This Row],[Min Distance^2]],ZTable[[#This Row],[Distance^2 to 1]:[Distance^2 to 2]],0)</f>
        <v>1</v>
      </c>
      <c r="AA3554" s="4" t="str">
        <f>INDEX(ClusterTable[],MATCH(ZTable[[#This Row],[Assigned to Cluster]],ClusterTable[Cluster Number],0),2)</f>
        <v>AMD Global Telemedicine</v>
      </c>
    </row>
    <row r="3555" spans="1:27">
      <c r="A3555" s="42" t="s">
        <v>14542</v>
      </c>
      <c r="B3555" s="16" t="s">
        <v>14543</v>
      </c>
      <c r="C3555" s="44">
        <v>0.33698630136986302</v>
      </c>
      <c r="D3555" s="16">
        <v>3</v>
      </c>
      <c r="E3555" s="16">
        <v>1</v>
      </c>
      <c r="F3555" s="16">
        <v>3</v>
      </c>
      <c r="G3555" s="46">
        <v>2</v>
      </c>
      <c r="H3555" s="47">
        <v>19391.400000000001</v>
      </c>
      <c r="I3555" s="16">
        <v>4</v>
      </c>
      <c r="J3555" s="17">
        <v>1</v>
      </c>
      <c r="K3555" s="36">
        <v>3549</v>
      </c>
      <c r="L3555" s="4" t="s">
        <v>14542</v>
      </c>
      <c r="M3555" s="4">
        <f t="shared" si="442"/>
        <v>-1.357821566381666</v>
      </c>
      <c r="N3555" s="4">
        <f t="shared" si="443"/>
        <v>0.68064630302964524</v>
      </c>
      <c r="O3555" s="4">
        <f t="shared" si="444"/>
        <v>1.0514948792879799</v>
      </c>
      <c r="P3555" s="4">
        <f t="shared" si="445"/>
        <v>1.4827511021452626</v>
      </c>
      <c r="Q3555" s="4">
        <f t="shared" si="446"/>
        <v>-0.58742470608256225</v>
      </c>
      <c r="R3555" s="4">
        <f t="shared" si="447"/>
        <v>-4.9095089276469314E-2</v>
      </c>
      <c r="S3555" s="4">
        <f t="shared" si="448"/>
        <v>-1.4875943876373512</v>
      </c>
      <c r="T3555" s="4">
        <f t="shared" si="449"/>
        <v>0.50599724755477271</v>
      </c>
      <c r="U3555" s="4">
        <f>SUMXMY2($P$2:$W$2,ZTable[[#This Row],[Z - Customer Since]:[Z - Partner]])</f>
        <v>9.1264568332126306</v>
      </c>
      <c r="V3555" s="4">
        <f>SUMXMY2($P$3:$W$3,ZTable[[#This Row],[Z - Customer Since]:[Z - Partner]])</f>
        <v>15.384730369044005</v>
      </c>
      <c r="W3555" s="4"/>
      <c r="X3555" s="4"/>
      <c r="Y3555" s="4">
        <f>MIN(ZTable[[#This Row],[Distance^2 to 1]:[Distance^2 to 2]])</f>
        <v>9.1264568332126306</v>
      </c>
      <c r="Z3555" s="36">
        <f>MATCH(ZTable[[#This Row],[Min Distance^2]],ZTable[[#This Row],[Distance^2 to 1]:[Distance^2 to 2]],0)</f>
        <v>1</v>
      </c>
      <c r="AA3555" s="4" t="str">
        <f>INDEX(ClusterTable[],MATCH(ZTable[[#This Row],[Assigned to Cluster]],ClusterTable[Cluster Number],0),2)</f>
        <v>AMD Global Telemedicine</v>
      </c>
    </row>
    <row r="3556" spans="1:27">
      <c r="A3556" s="49" t="s">
        <v>14544</v>
      </c>
      <c r="B3556" s="18" t="s">
        <v>14545</v>
      </c>
      <c r="C3556" s="51">
        <v>2.5835616438356164</v>
      </c>
      <c r="D3556" s="18">
        <v>3</v>
      </c>
      <c r="E3556" s="18">
        <v>0</v>
      </c>
      <c r="F3556" s="18">
        <v>1</v>
      </c>
      <c r="G3556" s="53">
        <v>3</v>
      </c>
      <c r="H3556" s="54">
        <v>52920</v>
      </c>
      <c r="I3556" s="18">
        <v>11</v>
      </c>
      <c r="J3556" s="19">
        <v>1</v>
      </c>
      <c r="K3556" s="36">
        <v>3550</v>
      </c>
      <c r="L3556" s="4" t="s">
        <v>14544</v>
      </c>
      <c r="M3556" s="4">
        <f t="shared" si="442"/>
        <v>-0.67255892757145552</v>
      </c>
      <c r="N3556" s="4">
        <f t="shared" si="443"/>
        <v>0.68064630302964524</v>
      </c>
      <c r="O3556" s="4">
        <f t="shared" si="444"/>
        <v>-0.95082437563201083</v>
      </c>
      <c r="P3556" s="4">
        <f t="shared" si="445"/>
        <v>-0.93266922527790685</v>
      </c>
      <c r="Q3556" s="4">
        <f t="shared" si="446"/>
        <v>0.67916765512623245</v>
      </c>
      <c r="R3556" s="4">
        <f t="shared" si="447"/>
        <v>8.0618072922758299E-2</v>
      </c>
      <c r="S3556" s="4">
        <f t="shared" si="448"/>
        <v>-0.85681136545399739</v>
      </c>
      <c r="T3556" s="4">
        <f t="shared" si="449"/>
        <v>0.50599724755477271</v>
      </c>
      <c r="U3556" s="4">
        <f>SUMXMY2($P$2:$W$2,ZTable[[#This Row],[Z - Customer Since]:[Z - Partner]])</f>
        <v>6.819894083482068</v>
      </c>
      <c r="V3556" s="4">
        <f>SUMXMY2($P$3:$W$3,ZTable[[#This Row],[Z - Customer Since]:[Z - Partner]])</f>
        <v>5.862298101167676</v>
      </c>
      <c r="W3556" s="4"/>
      <c r="X3556" s="4"/>
      <c r="Y3556" s="4">
        <f>MIN(ZTable[[#This Row],[Distance^2 to 1]:[Distance^2 to 2]])</f>
        <v>5.862298101167676</v>
      </c>
      <c r="Z3556" s="36">
        <f>MATCH(ZTable[[#This Row],[Min Distance^2]],ZTable[[#This Row],[Distance^2 to 1]:[Distance^2 to 2]],0)</f>
        <v>2</v>
      </c>
      <c r="AA3556" s="4" t="str">
        <f>INDEX(ClusterTable[],MATCH(ZTable[[#This Row],[Assigned to Cluster]],ClusterTable[Cluster Number],0),2)</f>
        <v>CBRE s.r.o.</v>
      </c>
    </row>
    <row r="3557" spans="1:27">
      <c r="A3557" s="42" t="s">
        <v>14549</v>
      </c>
      <c r="B3557" s="16" t="s">
        <v>14550</v>
      </c>
      <c r="C3557" s="44">
        <v>2.0082191780821916</v>
      </c>
      <c r="D3557" s="16">
        <v>3</v>
      </c>
      <c r="E3557" s="16">
        <v>0</v>
      </c>
      <c r="F3557" s="16">
        <v>1</v>
      </c>
      <c r="G3557" s="46">
        <v>2</v>
      </c>
      <c r="H3557" s="47">
        <v>34117.199999999997</v>
      </c>
      <c r="I3557" s="16">
        <v>21</v>
      </c>
      <c r="J3557" s="17">
        <v>1</v>
      </c>
      <c r="K3557" s="36">
        <v>3551</v>
      </c>
      <c r="L3557" s="4" t="s">
        <v>14549</v>
      </c>
      <c r="M3557" s="4">
        <f t="shared" si="442"/>
        <v>-0.84805301799846067</v>
      </c>
      <c r="N3557" s="4">
        <f t="shared" si="443"/>
        <v>0.68064630302964524</v>
      </c>
      <c r="O3557" s="4">
        <f t="shared" si="444"/>
        <v>-0.95082437563201083</v>
      </c>
      <c r="P3557" s="4">
        <f t="shared" si="445"/>
        <v>-0.93266922527790685</v>
      </c>
      <c r="Q3557" s="4">
        <f t="shared" si="446"/>
        <v>-0.58742470608256225</v>
      </c>
      <c r="R3557" s="4">
        <f t="shared" si="447"/>
        <v>7.8750819777251777E-3</v>
      </c>
      <c r="S3557" s="4">
        <f t="shared" si="448"/>
        <v>4.4307237665079435E-2</v>
      </c>
      <c r="T3557" s="4">
        <f t="shared" si="449"/>
        <v>0.50599724755477271</v>
      </c>
      <c r="U3557" s="4">
        <f>SUMXMY2($P$2:$W$2,ZTable[[#This Row],[Z - Customer Since]:[Z - Partner]])</f>
        <v>4.0596459446770838</v>
      </c>
      <c r="V3557" s="4">
        <f>SUMXMY2($P$3:$W$3,ZTable[[#This Row],[Z - Customer Since]:[Z - Partner]])</f>
        <v>5.2577544585090994</v>
      </c>
      <c r="W3557" s="4"/>
      <c r="X3557" s="4"/>
      <c r="Y3557" s="4">
        <f>MIN(ZTable[[#This Row],[Distance^2 to 1]:[Distance^2 to 2]])</f>
        <v>4.0596459446770838</v>
      </c>
      <c r="Z3557" s="36">
        <f>MATCH(ZTable[[#This Row],[Min Distance^2]],ZTable[[#This Row],[Distance^2 to 1]:[Distance^2 to 2]],0)</f>
        <v>1</v>
      </c>
      <c r="AA3557" s="4" t="str">
        <f>INDEX(ClusterTable[],MATCH(ZTable[[#This Row],[Assigned to Cluster]],ClusterTable[Cluster Number],0),2)</f>
        <v>AMD Global Telemedicine</v>
      </c>
    </row>
    <row r="3558" spans="1:27">
      <c r="A3558" s="49" t="s">
        <v>14554</v>
      </c>
      <c r="B3558" s="18" t="s">
        <v>14555</v>
      </c>
      <c r="C3558" s="51">
        <v>5.4657534246575343</v>
      </c>
      <c r="D3558" s="18">
        <v>1</v>
      </c>
      <c r="E3558" s="18">
        <v>0</v>
      </c>
      <c r="F3558" s="18">
        <v>2</v>
      </c>
      <c r="G3558" s="53">
        <v>2</v>
      </c>
      <c r="H3558" s="54">
        <v>25740</v>
      </c>
      <c r="I3558" s="18">
        <v>25</v>
      </c>
      <c r="J3558" s="19">
        <v>1</v>
      </c>
      <c r="K3558" s="36">
        <v>3552</v>
      </c>
      <c r="L3558" s="4" t="s">
        <v>14554</v>
      </c>
      <c r="M3558" s="4">
        <f t="shared" si="442"/>
        <v>0.20658289685335099</v>
      </c>
      <c r="N3558" s="4">
        <f t="shared" si="443"/>
        <v>-1.165614168753744</v>
      </c>
      <c r="O3558" s="4">
        <f t="shared" si="444"/>
        <v>-0.95082437563201083</v>
      </c>
      <c r="P3558" s="4">
        <f t="shared" si="445"/>
        <v>0.27504093843367794</v>
      </c>
      <c r="Q3558" s="4">
        <f t="shared" si="446"/>
        <v>-0.58742470608256225</v>
      </c>
      <c r="R3558" s="4">
        <f t="shared" si="447"/>
        <v>-2.4534058349499021E-2</v>
      </c>
      <c r="S3558" s="4">
        <f t="shared" si="448"/>
        <v>0.40475467891271016</v>
      </c>
      <c r="T3558" s="4">
        <f t="shared" si="449"/>
        <v>0.50599724755477271</v>
      </c>
      <c r="U3558" s="4">
        <f>SUMXMY2($P$2:$W$2,ZTable[[#This Row],[Z - Customer Since]:[Z - Partner]])</f>
        <v>9.8451418295445219</v>
      </c>
      <c r="V3558" s="4">
        <f>SUMXMY2($P$3:$W$3,ZTable[[#This Row],[Z - Customer Since]:[Z - Partner]])</f>
        <v>2.8647928851350932</v>
      </c>
      <c r="W3558" s="4"/>
      <c r="X3558" s="4"/>
      <c r="Y3558" s="4">
        <f>MIN(ZTable[[#This Row],[Distance^2 to 1]:[Distance^2 to 2]])</f>
        <v>2.8647928851350932</v>
      </c>
      <c r="Z3558" s="36">
        <f>MATCH(ZTable[[#This Row],[Min Distance^2]],ZTable[[#This Row],[Distance^2 to 1]:[Distance^2 to 2]],0)</f>
        <v>2</v>
      </c>
      <c r="AA3558" s="4" t="str">
        <f>INDEX(ClusterTable[],MATCH(ZTable[[#This Row],[Assigned to Cluster]],ClusterTable[Cluster Number],0),2)</f>
        <v>CBRE s.r.o.</v>
      </c>
    </row>
    <row r="3559" spans="1:27">
      <c r="A3559" s="42" t="s">
        <v>14558</v>
      </c>
      <c r="B3559" s="16" t="s">
        <v>14559</v>
      </c>
      <c r="C3559" s="44">
        <v>0.38630136986301372</v>
      </c>
      <c r="D3559" s="16">
        <v>3</v>
      </c>
      <c r="E3559" s="16">
        <v>0</v>
      </c>
      <c r="F3559" s="16">
        <v>2</v>
      </c>
      <c r="G3559" s="46">
        <v>2</v>
      </c>
      <c r="H3559" s="47">
        <v>4296.24</v>
      </c>
      <c r="I3559" s="16">
        <v>36</v>
      </c>
      <c r="J3559" s="17">
        <v>1</v>
      </c>
      <c r="K3559" s="36">
        <v>3553</v>
      </c>
      <c r="L3559" s="4" t="s">
        <v>14558</v>
      </c>
      <c r="M3559" s="4">
        <f t="shared" si="442"/>
        <v>-1.3427792157736369</v>
      </c>
      <c r="N3559" s="4">
        <f t="shared" si="443"/>
        <v>0.68064630302964524</v>
      </c>
      <c r="O3559" s="4">
        <f t="shared" si="444"/>
        <v>-0.95082437563201083</v>
      </c>
      <c r="P3559" s="4">
        <f t="shared" si="445"/>
        <v>0.27504093843367794</v>
      </c>
      <c r="Q3559" s="4">
        <f t="shared" si="446"/>
        <v>-0.58742470608256225</v>
      </c>
      <c r="R3559" s="4">
        <f t="shared" si="447"/>
        <v>-0.10749421532119809</v>
      </c>
      <c r="S3559" s="4">
        <f t="shared" si="448"/>
        <v>1.3959851423436946</v>
      </c>
      <c r="T3559" s="4">
        <f t="shared" si="449"/>
        <v>0.50599724755477271</v>
      </c>
      <c r="U3559" s="4">
        <f>SUMXMY2($P$2:$W$2,ZTable[[#This Row],[Z - Customer Since]:[Z - Partner]])</f>
        <v>7.1816299794540157</v>
      </c>
      <c r="V3559" s="4">
        <f>SUMXMY2($P$3:$W$3,ZTable[[#This Row],[Z - Customer Since]:[Z - Partner]])</f>
        <v>4.1801848142463198</v>
      </c>
      <c r="W3559" s="4"/>
      <c r="X3559" s="4"/>
      <c r="Y3559" s="4">
        <f>MIN(ZTable[[#This Row],[Distance^2 to 1]:[Distance^2 to 2]])</f>
        <v>4.1801848142463198</v>
      </c>
      <c r="Z3559" s="36">
        <f>MATCH(ZTable[[#This Row],[Min Distance^2]],ZTable[[#This Row],[Distance^2 to 1]:[Distance^2 to 2]],0)</f>
        <v>2</v>
      </c>
      <c r="AA3559" s="4" t="str">
        <f>INDEX(ClusterTable[],MATCH(ZTable[[#This Row],[Assigned to Cluster]],ClusterTable[Cluster Number],0),2)</f>
        <v>CBRE s.r.o.</v>
      </c>
    </row>
    <row r="3560" spans="1:27">
      <c r="A3560" s="49" t="s">
        <v>5046</v>
      </c>
      <c r="B3560" s="18" t="s">
        <v>5047</v>
      </c>
      <c r="C3560" s="51">
        <v>5.4794520547945202</v>
      </c>
      <c r="D3560" s="18">
        <v>3</v>
      </c>
      <c r="E3560" s="18">
        <v>1</v>
      </c>
      <c r="F3560" s="18">
        <v>1</v>
      </c>
      <c r="G3560" s="53">
        <v>1</v>
      </c>
      <c r="H3560" s="54">
        <v>1440</v>
      </c>
      <c r="I3560" s="18">
        <v>33</v>
      </c>
      <c r="J3560" s="19">
        <v>1</v>
      </c>
      <c r="K3560" s="36">
        <v>3554</v>
      </c>
      <c r="L3560" s="4" t="s">
        <v>5046</v>
      </c>
      <c r="M3560" s="4">
        <f t="shared" si="442"/>
        <v>0.21076132757780339</v>
      </c>
      <c r="N3560" s="4">
        <f t="shared" si="443"/>
        <v>0.68064630302964524</v>
      </c>
      <c r="O3560" s="4">
        <f t="shared" si="444"/>
        <v>1.0514948792879799</v>
      </c>
      <c r="P3560" s="4">
        <f t="shared" si="445"/>
        <v>-0.93266922527790685</v>
      </c>
      <c r="Q3560" s="4">
        <f t="shared" si="446"/>
        <v>-1.854017067291357</v>
      </c>
      <c r="R3560" s="4">
        <f t="shared" si="447"/>
        <v>-0.11854424193727874</v>
      </c>
      <c r="S3560" s="4">
        <f t="shared" si="448"/>
        <v>1.1256495614079718</v>
      </c>
      <c r="T3560" s="4">
        <f t="shared" si="449"/>
        <v>0.50599724755477271</v>
      </c>
      <c r="U3560" s="4">
        <f>SUMXMY2($P$2:$W$2,ZTable[[#This Row],[Z - Customer Since]:[Z - Partner]])</f>
        <v>3.3567275698130499</v>
      </c>
      <c r="V3560" s="4">
        <f>SUMXMY2($P$3:$W$3,ZTable[[#This Row],[Z - Customer Since]:[Z - Partner]])</f>
        <v>12.914167353267</v>
      </c>
      <c r="W3560" s="4"/>
      <c r="X3560" s="4"/>
      <c r="Y3560" s="4">
        <f>MIN(ZTable[[#This Row],[Distance^2 to 1]:[Distance^2 to 2]])</f>
        <v>3.3567275698130499</v>
      </c>
      <c r="Z3560" s="36">
        <f>MATCH(ZTable[[#This Row],[Min Distance^2]],ZTable[[#This Row],[Distance^2 to 1]:[Distance^2 to 2]],0)</f>
        <v>1</v>
      </c>
      <c r="AA3560" s="4" t="str">
        <f>INDEX(ClusterTable[],MATCH(ZTable[[#This Row],[Assigned to Cluster]],ClusterTable[Cluster Number],0),2)</f>
        <v>AMD Global Telemedicine</v>
      </c>
    </row>
    <row r="3561" spans="1:27">
      <c r="A3561" s="42" t="s">
        <v>14563</v>
      </c>
      <c r="B3561" s="16" t="s">
        <v>14564</v>
      </c>
      <c r="C3561" s="44">
        <v>4.021917808219178</v>
      </c>
      <c r="D3561" s="16">
        <v>1</v>
      </c>
      <c r="E3561" s="16">
        <v>1</v>
      </c>
      <c r="F3561" s="16">
        <v>2</v>
      </c>
      <c r="G3561" s="46">
        <v>3</v>
      </c>
      <c r="H3561" s="47">
        <v>8087.04</v>
      </c>
      <c r="I3561" s="16">
        <v>13</v>
      </c>
      <c r="J3561" s="17">
        <v>0</v>
      </c>
      <c r="K3561" s="36">
        <v>3555</v>
      </c>
      <c r="L3561" s="4" t="s">
        <v>14563</v>
      </c>
      <c r="M3561" s="4">
        <f t="shared" si="442"/>
        <v>-0.23382370150394283</v>
      </c>
      <c r="N3561" s="4">
        <f t="shared" si="443"/>
        <v>-1.165614168753744</v>
      </c>
      <c r="O3561" s="4">
        <f t="shared" si="444"/>
        <v>1.0514948792879799</v>
      </c>
      <c r="P3561" s="4">
        <f t="shared" si="445"/>
        <v>0.27504093843367794</v>
      </c>
      <c r="Q3561" s="4">
        <f t="shared" si="446"/>
        <v>0.67916765512623245</v>
      </c>
      <c r="R3561" s="4">
        <f t="shared" si="447"/>
        <v>-9.2828626681504448E-2</v>
      </c>
      <c r="S3561" s="4">
        <f t="shared" si="448"/>
        <v>-0.67658764483018208</v>
      </c>
      <c r="T3561" s="4">
        <f t="shared" si="449"/>
        <v>-1.9758743094171214</v>
      </c>
      <c r="U3561" s="4">
        <f>SUMXMY2($P$2:$W$2,ZTable[[#This Row],[Z - Customer Since]:[Z - Partner]])</f>
        <v>13.718627030394183</v>
      </c>
      <c r="V3561" s="4">
        <f>SUMXMY2($P$3:$W$3,ZTable[[#This Row],[Z - Customer Since]:[Z - Partner]])</f>
        <v>13.689802254804574</v>
      </c>
      <c r="W3561" s="4"/>
      <c r="X3561" s="4"/>
      <c r="Y3561" s="4">
        <f>MIN(ZTable[[#This Row],[Distance^2 to 1]:[Distance^2 to 2]])</f>
        <v>13.689802254804574</v>
      </c>
      <c r="Z3561" s="36">
        <f>MATCH(ZTable[[#This Row],[Min Distance^2]],ZTable[[#This Row],[Distance^2 to 1]:[Distance^2 to 2]],0)</f>
        <v>2</v>
      </c>
      <c r="AA3561" s="4" t="str">
        <f>INDEX(ClusterTable[],MATCH(ZTable[[#This Row],[Assigned to Cluster]],ClusterTable[Cluster Number],0),2)</f>
        <v>CBRE s.r.o.</v>
      </c>
    </row>
    <row r="3562" spans="1:27">
      <c r="A3562" s="49" t="s">
        <v>14566</v>
      </c>
      <c r="B3562" s="18" t="s">
        <v>14567</v>
      </c>
      <c r="C3562" s="51">
        <v>4.6767123287671231</v>
      </c>
      <c r="D3562" s="18">
        <v>1</v>
      </c>
      <c r="E3562" s="18">
        <v>0</v>
      </c>
      <c r="F3562" s="18">
        <v>3</v>
      </c>
      <c r="G3562" s="53">
        <v>3</v>
      </c>
      <c r="H3562" s="54">
        <v>36055.89</v>
      </c>
      <c r="I3562" s="18">
        <v>19</v>
      </c>
      <c r="J3562" s="19">
        <v>1</v>
      </c>
      <c r="K3562" s="36">
        <v>3556</v>
      </c>
      <c r="L3562" s="4" t="s">
        <v>14566</v>
      </c>
      <c r="M3562" s="4">
        <f t="shared" si="442"/>
        <v>-3.4094712875113238E-2</v>
      </c>
      <c r="N3562" s="4">
        <f t="shared" si="443"/>
        <v>-1.165614168753744</v>
      </c>
      <c r="O3562" s="4">
        <f t="shared" si="444"/>
        <v>-0.95082437563201083</v>
      </c>
      <c r="P3562" s="4">
        <f t="shared" si="445"/>
        <v>1.4827511021452626</v>
      </c>
      <c r="Q3562" s="4">
        <f t="shared" si="446"/>
        <v>0.67916765512623245</v>
      </c>
      <c r="R3562" s="4">
        <f t="shared" si="447"/>
        <v>1.5375353698704309E-2</v>
      </c>
      <c r="S3562" s="4">
        <f t="shared" si="448"/>
        <v>-0.13591648295873593</v>
      </c>
      <c r="T3562" s="4">
        <f t="shared" si="449"/>
        <v>0.50599724755477271</v>
      </c>
      <c r="U3562" s="4">
        <f>SUMXMY2($P$2:$W$2,ZTable[[#This Row],[Z - Customer Since]:[Z - Partner]])</f>
        <v>15.522787237642103</v>
      </c>
      <c r="V3562" s="4">
        <f>SUMXMY2($P$3:$W$3,ZTable[[#This Row],[Z - Customer Since]:[Z - Partner]])</f>
        <v>3.4902872602183752</v>
      </c>
      <c r="W3562" s="4"/>
      <c r="X3562" s="4"/>
      <c r="Y3562" s="4">
        <f>MIN(ZTable[[#This Row],[Distance^2 to 1]:[Distance^2 to 2]])</f>
        <v>3.4902872602183752</v>
      </c>
      <c r="Z3562" s="36">
        <f>MATCH(ZTable[[#This Row],[Min Distance^2]],ZTable[[#This Row],[Distance^2 to 1]:[Distance^2 to 2]],0)</f>
        <v>2</v>
      </c>
      <c r="AA3562" s="4" t="str">
        <f>INDEX(ClusterTable[],MATCH(ZTable[[#This Row],[Assigned to Cluster]],ClusterTable[Cluster Number],0),2)</f>
        <v>CBRE s.r.o.</v>
      </c>
    </row>
    <row r="3563" spans="1:27">
      <c r="A3563" s="42" t="s">
        <v>20553</v>
      </c>
      <c r="B3563" s="16" t="s">
        <v>20552</v>
      </c>
      <c r="C3563" s="44">
        <v>4.9315068493150684E-2</v>
      </c>
      <c r="D3563" s="16">
        <v>3</v>
      </c>
      <c r="E3563" s="16">
        <v>0</v>
      </c>
      <c r="F3563" s="16">
        <v>3</v>
      </c>
      <c r="G3563" s="46">
        <v>4</v>
      </c>
      <c r="H3563" s="47">
        <v>9477</v>
      </c>
      <c r="I3563" s="16">
        <v>34</v>
      </c>
      <c r="J3563" s="17">
        <v>1</v>
      </c>
      <c r="K3563" s="36">
        <v>3557</v>
      </c>
      <c r="L3563" s="4" t="s">
        <v>20553</v>
      </c>
      <c r="M3563" s="4">
        <f t="shared" si="442"/>
        <v>-1.4455686115951685</v>
      </c>
      <c r="N3563" s="4">
        <f t="shared" si="443"/>
        <v>0.68064630302964524</v>
      </c>
      <c r="O3563" s="4">
        <f t="shared" si="444"/>
        <v>-0.95082437563201083</v>
      </c>
      <c r="P3563" s="4">
        <f t="shared" si="445"/>
        <v>1.4827511021452626</v>
      </c>
      <c r="Q3563" s="4">
        <f t="shared" si="446"/>
        <v>1.945760016335027</v>
      </c>
      <c r="R3563" s="4">
        <f t="shared" si="447"/>
        <v>-8.7451244180283452E-2</v>
      </c>
      <c r="S3563" s="4">
        <f t="shared" si="448"/>
        <v>1.2157614217198793</v>
      </c>
      <c r="T3563" s="4">
        <f t="shared" si="449"/>
        <v>0.50599724755477271</v>
      </c>
      <c r="U3563" s="4">
        <f>SUMXMY2($P$2:$W$2,ZTable[[#This Row],[Z - Customer Since]:[Z - Partner]])</f>
        <v>17.714995642419961</v>
      </c>
      <c r="V3563" s="4">
        <f>SUMXMY2($P$3:$W$3,ZTable[[#This Row],[Z - Customer Since]:[Z - Partner]])</f>
        <v>5.763841661453573</v>
      </c>
      <c r="W3563" s="4"/>
      <c r="X3563" s="4"/>
      <c r="Y3563" s="4">
        <f>MIN(ZTable[[#This Row],[Distance^2 to 1]:[Distance^2 to 2]])</f>
        <v>5.763841661453573</v>
      </c>
      <c r="Z3563" s="36">
        <f>MATCH(ZTable[[#This Row],[Min Distance^2]],ZTable[[#This Row],[Distance^2 to 1]:[Distance^2 to 2]],0)</f>
        <v>2</v>
      </c>
      <c r="AA3563" s="4" t="str">
        <f>INDEX(ClusterTable[],MATCH(ZTable[[#This Row],[Assigned to Cluster]],ClusterTable[Cluster Number],0),2)</f>
        <v>CBRE s.r.o.</v>
      </c>
    </row>
    <row r="3564" spans="1:27">
      <c r="A3564" s="49" t="s">
        <v>14570</v>
      </c>
      <c r="B3564" s="18" t="s">
        <v>14571</v>
      </c>
      <c r="C3564" s="51">
        <v>4.0493150684931507</v>
      </c>
      <c r="D3564" s="18">
        <v>4</v>
      </c>
      <c r="E3564" s="18">
        <v>1</v>
      </c>
      <c r="F3564" s="18">
        <v>2</v>
      </c>
      <c r="G3564" s="53">
        <v>2</v>
      </c>
      <c r="H3564" s="54">
        <v>0</v>
      </c>
      <c r="I3564" s="18">
        <v>23</v>
      </c>
      <c r="J3564" s="19">
        <v>1</v>
      </c>
      <c r="K3564" s="36">
        <v>3558</v>
      </c>
      <c r="L3564" s="4" t="s">
        <v>14570</v>
      </c>
      <c r="M3564" s="4">
        <f t="shared" si="442"/>
        <v>-0.22546684005503778</v>
      </c>
      <c r="N3564" s="4">
        <f t="shared" si="443"/>
        <v>1.6037765389213399</v>
      </c>
      <c r="O3564" s="4">
        <f t="shared" si="444"/>
        <v>1.0514948792879799</v>
      </c>
      <c r="P3564" s="4">
        <f t="shared" si="445"/>
        <v>0.27504093843367794</v>
      </c>
      <c r="Q3564" s="4">
        <f t="shared" si="446"/>
        <v>-0.58742470608256225</v>
      </c>
      <c r="R3564" s="4">
        <f t="shared" si="447"/>
        <v>-0.12411521577951753</v>
      </c>
      <c r="S3564" s="4">
        <f t="shared" si="448"/>
        <v>0.2245309582888948</v>
      </c>
      <c r="T3564" s="4">
        <f t="shared" si="449"/>
        <v>0.50599724755477271</v>
      </c>
      <c r="U3564" s="4">
        <f>SUMXMY2($P$2:$W$2,ZTable[[#This Row],[Z - Customer Since]:[Z - Partner]])</f>
        <v>2.5960609853846264</v>
      </c>
      <c r="V3564" s="4">
        <f>SUMXMY2($P$3:$W$3,ZTable[[#This Row],[Z - Customer Since]:[Z - Partner]])</f>
        <v>9.5887515268536312</v>
      </c>
      <c r="W3564" s="4"/>
      <c r="X3564" s="4"/>
      <c r="Y3564" s="4">
        <f>MIN(ZTable[[#This Row],[Distance^2 to 1]:[Distance^2 to 2]])</f>
        <v>2.5960609853846264</v>
      </c>
      <c r="Z3564" s="36">
        <f>MATCH(ZTable[[#This Row],[Min Distance^2]],ZTable[[#This Row],[Distance^2 to 1]:[Distance^2 to 2]],0)</f>
        <v>1</v>
      </c>
      <c r="AA3564" s="4" t="str">
        <f>INDEX(ClusterTable[],MATCH(ZTable[[#This Row],[Assigned to Cluster]],ClusterTable[Cluster Number],0),2)</f>
        <v>AMD Global Telemedicine</v>
      </c>
    </row>
    <row r="3565" spans="1:27">
      <c r="A3565" s="42" t="s">
        <v>14575</v>
      </c>
      <c r="B3565" s="16" t="s">
        <v>14576</v>
      </c>
      <c r="C3565" s="44">
        <v>2.3178082191780822</v>
      </c>
      <c r="D3565" s="16">
        <v>1</v>
      </c>
      <c r="E3565" s="16">
        <v>0</v>
      </c>
      <c r="F3565" s="16">
        <v>3</v>
      </c>
      <c r="G3565" s="46">
        <v>3</v>
      </c>
      <c r="H3565" s="47">
        <v>127677.89</v>
      </c>
      <c r="I3565" s="16">
        <v>21</v>
      </c>
      <c r="J3565" s="17">
        <v>1</v>
      </c>
      <c r="K3565" s="36">
        <v>3559</v>
      </c>
      <c r="L3565" s="4" t="s">
        <v>14575</v>
      </c>
      <c r="M3565" s="4">
        <f t="shared" si="442"/>
        <v>-0.75362048362583411</v>
      </c>
      <c r="N3565" s="4">
        <f t="shared" si="443"/>
        <v>-1.165614168753744</v>
      </c>
      <c r="O3565" s="4">
        <f t="shared" si="444"/>
        <v>-0.95082437563201083</v>
      </c>
      <c r="P3565" s="4">
        <f t="shared" si="445"/>
        <v>1.4827511021452626</v>
      </c>
      <c r="Q3565" s="4">
        <f t="shared" si="446"/>
        <v>0.67916765512623245</v>
      </c>
      <c r="R3565" s="4">
        <f t="shared" si="447"/>
        <v>0.36983630187481764</v>
      </c>
      <c r="S3565" s="4">
        <f t="shared" si="448"/>
        <v>4.4307237665079435E-2</v>
      </c>
      <c r="T3565" s="4">
        <f t="shared" si="449"/>
        <v>0.50599724755477271</v>
      </c>
      <c r="U3565" s="4">
        <f>SUMXMY2($P$2:$W$2,ZTable[[#This Row],[Z - Customer Since]:[Z - Partner]])</f>
        <v>15.101863824065656</v>
      </c>
      <c r="V3565" s="4">
        <f>SUMXMY2($P$3:$W$3,ZTable[[#This Row],[Z - Customer Since]:[Z - Partner]])</f>
        <v>3.614266735153675</v>
      </c>
      <c r="W3565" s="4"/>
      <c r="X3565" s="4"/>
      <c r="Y3565" s="4">
        <f>MIN(ZTable[[#This Row],[Distance^2 to 1]:[Distance^2 to 2]])</f>
        <v>3.614266735153675</v>
      </c>
      <c r="Z3565" s="36">
        <f>MATCH(ZTable[[#This Row],[Min Distance^2]],ZTable[[#This Row],[Distance^2 to 1]:[Distance^2 to 2]],0)</f>
        <v>2</v>
      </c>
      <c r="AA3565" s="4" t="str">
        <f>INDEX(ClusterTable[],MATCH(ZTable[[#This Row],[Assigned to Cluster]],ClusterTable[Cluster Number],0),2)</f>
        <v>CBRE s.r.o.</v>
      </c>
    </row>
    <row r="3566" spans="1:27">
      <c r="A3566" s="49" t="s">
        <v>14581</v>
      </c>
      <c r="B3566" s="18" t="s">
        <v>14582</v>
      </c>
      <c r="C3566" s="51">
        <v>2.3178082191780822</v>
      </c>
      <c r="D3566" s="18">
        <v>3</v>
      </c>
      <c r="E3566" s="18">
        <v>0</v>
      </c>
      <c r="F3566" s="18">
        <v>2</v>
      </c>
      <c r="G3566" s="53">
        <v>1</v>
      </c>
      <c r="H3566" s="54">
        <v>4992</v>
      </c>
      <c r="I3566" s="18">
        <v>20</v>
      </c>
      <c r="J3566" s="19">
        <v>1</v>
      </c>
      <c r="K3566" s="36">
        <v>3560</v>
      </c>
      <c r="L3566" s="4" t="s">
        <v>14581</v>
      </c>
      <c r="M3566" s="4">
        <f t="shared" si="442"/>
        <v>-0.75362048362583411</v>
      </c>
      <c r="N3566" s="4">
        <f t="shared" si="443"/>
        <v>0.68064630302964524</v>
      </c>
      <c r="O3566" s="4">
        <f t="shared" si="444"/>
        <v>-0.95082437563201083</v>
      </c>
      <c r="P3566" s="4">
        <f t="shared" si="445"/>
        <v>0.27504093843367794</v>
      </c>
      <c r="Q3566" s="4">
        <f t="shared" si="446"/>
        <v>-1.854017067291357</v>
      </c>
      <c r="R3566" s="4">
        <f t="shared" si="447"/>
        <v>-0.10480250645975638</v>
      </c>
      <c r="S3566" s="4">
        <f t="shared" si="448"/>
        <v>-4.5804622646828254E-2</v>
      </c>
      <c r="T3566" s="4">
        <f t="shared" si="449"/>
        <v>0.50599724755477271</v>
      </c>
      <c r="U3566" s="4">
        <f>SUMXMY2($P$2:$W$2,ZTable[[#This Row],[Z - Customer Since]:[Z - Partner]])</f>
        <v>7.1453842836000332</v>
      </c>
      <c r="V3566" s="4">
        <f>SUMXMY2($P$3:$W$3,ZTable[[#This Row],[Z - Customer Since]:[Z - Partner]])</f>
        <v>8.6800174385954545</v>
      </c>
      <c r="W3566" s="4"/>
      <c r="X3566" s="4"/>
      <c r="Y3566" s="4">
        <f>MIN(ZTable[[#This Row],[Distance^2 to 1]:[Distance^2 to 2]])</f>
        <v>7.1453842836000332</v>
      </c>
      <c r="Z3566" s="36">
        <f>MATCH(ZTable[[#This Row],[Min Distance^2]],ZTable[[#This Row],[Distance^2 to 1]:[Distance^2 to 2]],0)</f>
        <v>1</v>
      </c>
      <c r="AA3566" s="4" t="str">
        <f>INDEX(ClusterTable[],MATCH(ZTable[[#This Row],[Assigned to Cluster]],ClusterTable[Cluster Number],0),2)</f>
        <v>AMD Global Telemedicine</v>
      </c>
    </row>
    <row r="3567" spans="1:27">
      <c r="A3567" s="42" t="s">
        <v>14585</v>
      </c>
      <c r="B3567" s="16" t="s">
        <v>14586</v>
      </c>
      <c r="C3567" s="44">
        <v>2.5534246575342467</v>
      </c>
      <c r="D3567" s="16">
        <v>3</v>
      </c>
      <c r="E3567" s="16">
        <v>0</v>
      </c>
      <c r="F3567" s="16">
        <v>2</v>
      </c>
      <c r="G3567" s="46">
        <v>3</v>
      </c>
      <c r="H3567" s="47">
        <v>27417.599999999999</v>
      </c>
      <c r="I3567" s="16">
        <v>13</v>
      </c>
      <c r="J3567" s="17">
        <v>1</v>
      </c>
      <c r="K3567" s="36">
        <v>3561</v>
      </c>
      <c r="L3567" s="4" t="s">
        <v>14585</v>
      </c>
      <c r="M3567" s="4">
        <f t="shared" si="442"/>
        <v>-0.68175147516525103</v>
      </c>
      <c r="N3567" s="4">
        <f t="shared" si="443"/>
        <v>0.68064630302964524</v>
      </c>
      <c r="O3567" s="4">
        <f t="shared" si="444"/>
        <v>-0.95082437563201083</v>
      </c>
      <c r="P3567" s="4">
        <f t="shared" si="445"/>
        <v>0.27504093843367794</v>
      </c>
      <c r="Q3567" s="4">
        <f t="shared" si="446"/>
        <v>0.67916765512623245</v>
      </c>
      <c r="R3567" s="4">
        <f t="shared" si="447"/>
        <v>-1.8043873823290826E-2</v>
      </c>
      <c r="S3567" s="4">
        <f t="shared" si="448"/>
        <v>-0.67658764483018208</v>
      </c>
      <c r="T3567" s="4">
        <f t="shared" si="449"/>
        <v>0.50599724755477271</v>
      </c>
      <c r="U3567" s="4">
        <f>SUMXMY2($P$2:$W$2,ZTable[[#This Row],[Z - Customer Since]:[Z - Partner]])</f>
        <v>7.8954327963748385</v>
      </c>
      <c r="V3567" s="4">
        <f>SUMXMY2($P$3:$W$3,ZTable[[#This Row],[Z - Customer Since]:[Z - Partner]])</f>
        <v>3.8036434481612051</v>
      </c>
      <c r="W3567" s="4"/>
      <c r="X3567" s="4"/>
      <c r="Y3567" s="4">
        <f>MIN(ZTable[[#This Row],[Distance^2 to 1]:[Distance^2 to 2]])</f>
        <v>3.8036434481612051</v>
      </c>
      <c r="Z3567" s="36">
        <f>MATCH(ZTable[[#This Row],[Min Distance^2]],ZTable[[#This Row],[Distance^2 to 1]:[Distance^2 to 2]],0)</f>
        <v>2</v>
      </c>
      <c r="AA3567" s="4" t="str">
        <f>INDEX(ClusterTable[],MATCH(ZTable[[#This Row],[Assigned to Cluster]],ClusterTable[Cluster Number],0),2)</f>
        <v>CBRE s.r.o.</v>
      </c>
    </row>
    <row r="3568" spans="1:27">
      <c r="A3568" s="49" t="s">
        <v>14589</v>
      </c>
      <c r="B3568" s="18" t="s">
        <v>14590</v>
      </c>
      <c r="C3568" s="51">
        <v>1.8054794520547945</v>
      </c>
      <c r="D3568" s="18">
        <v>1</v>
      </c>
      <c r="E3568" s="18">
        <v>0</v>
      </c>
      <c r="F3568" s="18">
        <v>3</v>
      </c>
      <c r="G3568" s="53">
        <v>3</v>
      </c>
      <c r="H3568" s="54">
        <v>17350.2</v>
      </c>
      <c r="I3568" s="18">
        <v>8</v>
      </c>
      <c r="J3568" s="19">
        <v>1</v>
      </c>
      <c r="K3568" s="36">
        <v>3562</v>
      </c>
      <c r="L3568" s="4" t="s">
        <v>14589</v>
      </c>
      <c r="M3568" s="4">
        <f t="shared" si="442"/>
        <v>-0.90989379272035764</v>
      </c>
      <c r="N3568" s="4">
        <f t="shared" si="443"/>
        <v>-1.165614168753744</v>
      </c>
      <c r="O3568" s="4">
        <f t="shared" si="444"/>
        <v>-0.95082437563201083</v>
      </c>
      <c r="P3568" s="4">
        <f t="shared" si="445"/>
        <v>1.4827511021452626</v>
      </c>
      <c r="Q3568" s="4">
        <f t="shared" si="446"/>
        <v>0.67916765512623245</v>
      </c>
      <c r="R3568" s="4">
        <f t="shared" si="447"/>
        <v>-5.6991944697842814E-2</v>
      </c>
      <c r="S3568" s="4">
        <f t="shared" si="448"/>
        <v>-1.1271469463897206</v>
      </c>
      <c r="T3568" s="4">
        <f t="shared" si="449"/>
        <v>0.50599724755477271</v>
      </c>
      <c r="U3568" s="4">
        <f>SUMXMY2($P$2:$W$2,ZTable[[#This Row],[Z - Customer Since]:[Z - Partner]])</f>
        <v>16.707579136328782</v>
      </c>
      <c r="V3568" s="4">
        <f>SUMXMY2($P$3:$W$3,ZTable[[#This Row],[Z - Customer Since]:[Z - Partner]])</f>
        <v>7.2424208450051211</v>
      </c>
      <c r="W3568" s="4"/>
      <c r="X3568" s="4"/>
      <c r="Y3568" s="4">
        <f>MIN(ZTable[[#This Row],[Distance^2 to 1]:[Distance^2 to 2]])</f>
        <v>7.2424208450051211</v>
      </c>
      <c r="Z3568" s="36">
        <f>MATCH(ZTable[[#This Row],[Min Distance^2]],ZTable[[#This Row],[Distance^2 to 1]:[Distance^2 to 2]],0)</f>
        <v>2</v>
      </c>
      <c r="AA3568" s="4" t="str">
        <f>INDEX(ClusterTable[],MATCH(ZTable[[#This Row],[Assigned to Cluster]],ClusterTable[Cluster Number],0),2)</f>
        <v>CBRE s.r.o.</v>
      </c>
    </row>
    <row r="3569" spans="1:27">
      <c r="A3569" s="42" t="s">
        <v>14592</v>
      </c>
      <c r="B3569" s="16" t="s">
        <v>14593</v>
      </c>
      <c r="C3569" s="44">
        <v>3.5972602739726027</v>
      </c>
      <c r="D3569" s="16">
        <v>1</v>
      </c>
      <c r="E3569" s="16">
        <v>1</v>
      </c>
      <c r="F3569" s="16">
        <v>4</v>
      </c>
      <c r="G3569" s="46">
        <v>2</v>
      </c>
      <c r="H3569" s="47">
        <v>12300.07</v>
      </c>
      <c r="I3569" s="16">
        <v>7</v>
      </c>
      <c r="J3569" s="17">
        <v>1</v>
      </c>
      <c r="K3569" s="36">
        <v>3563</v>
      </c>
      <c r="L3569" s="4" t="s">
        <v>14592</v>
      </c>
      <c r="M3569" s="4">
        <f t="shared" si="442"/>
        <v>-0.36335505396197038</v>
      </c>
      <c r="N3569" s="4">
        <f t="shared" si="443"/>
        <v>-1.165614168753744</v>
      </c>
      <c r="O3569" s="4">
        <f t="shared" si="444"/>
        <v>1.0514948792879799</v>
      </c>
      <c r="P3569" s="4">
        <f t="shared" si="445"/>
        <v>2.6904612658568476</v>
      </c>
      <c r="Q3569" s="4">
        <f t="shared" si="446"/>
        <v>-0.58742470608256225</v>
      </c>
      <c r="R3569" s="4">
        <f t="shared" si="447"/>
        <v>-7.6529543399166025E-2</v>
      </c>
      <c r="S3569" s="4">
        <f t="shared" si="448"/>
        <v>-1.2172588067016281</v>
      </c>
      <c r="T3569" s="4">
        <f t="shared" si="449"/>
        <v>0.50599724755477271</v>
      </c>
      <c r="U3569" s="4">
        <f>SUMXMY2($P$2:$W$2,ZTable[[#This Row],[Z - Customer Since]:[Z - Partner]])</f>
        <v>18.770981841536535</v>
      </c>
      <c r="V3569" s="4">
        <f>SUMXMY2($P$3:$W$3,ZTable[[#This Row],[Z - Customer Since]:[Z - Partner]])</f>
        <v>17.055784492482022</v>
      </c>
      <c r="W3569" s="4"/>
      <c r="X3569" s="4"/>
      <c r="Y3569" s="4">
        <f>MIN(ZTable[[#This Row],[Distance^2 to 1]:[Distance^2 to 2]])</f>
        <v>17.055784492482022</v>
      </c>
      <c r="Z3569" s="36">
        <f>MATCH(ZTable[[#This Row],[Min Distance^2]],ZTable[[#This Row],[Distance^2 to 1]:[Distance^2 to 2]],0)</f>
        <v>2</v>
      </c>
      <c r="AA3569" s="4" t="str">
        <f>INDEX(ClusterTable[],MATCH(ZTable[[#This Row],[Assigned to Cluster]],ClusterTable[Cluster Number],0),2)</f>
        <v>CBRE s.r.o.</v>
      </c>
    </row>
    <row r="3570" spans="1:27">
      <c r="A3570" s="49" t="s">
        <v>20547</v>
      </c>
      <c r="B3570" s="18" t="s">
        <v>20546</v>
      </c>
      <c r="C3570" s="51">
        <v>4.9315068493150684E-2</v>
      </c>
      <c r="D3570" s="18">
        <v>3</v>
      </c>
      <c r="E3570" s="18">
        <v>0</v>
      </c>
      <c r="F3570" s="18">
        <v>2</v>
      </c>
      <c r="G3570" s="53">
        <v>3</v>
      </c>
      <c r="H3570" s="54">
        <v>5256.58</v>
      </c>
      <c r="I3570" s="18">
        <v>28</v>
      </c>
      <c r="J3570" s="19">
        <v>1</v>
      </c>
      <c r="K3570" s="36">
        <v>3564</v>
      </c>
      <c r="L3570" s="4" t="s">
        <v>20547</v>
      </c>
      <c r="M3570" s="4">
        <f t="shared" si="442"/>
        <v>-1.4455686115951685</v>
      </c>
      <c r="N3570" s="4">
        <f t="shared" si="443"/>
        <v>0.68064630302964524</v>
      </c>
      <c r="O3570" s="4">
        <f t="shared" si="444"/>
        <v>-0.95082437563201083</v>
      </c>
      <c r="P3570" s="4">
        <f t="shared" si="445"/>
        <v>0.27504093843367794</v>
      </c>
      <c r="Q3570" s="4">
        <f t="shared" si="446"/>
        <v>0.67916765512623245</v>
      </c>
      <c r="R3570" s="4">
        <f t="shared" si="447"/>
        <v>-0.1037789173908817</v>
      </c>
      <c r="S3570" s="4">
        <f t="shared" si="448"/>
        <v>0.67509025984843329</v>
      </c>
      <c r="T3570" s="4">
        <f t="shared" si="449"/>
        <v>0.50599724755477271</v>
      </c>
      <c r="U3570" s="4">
        <f>SUMXMY2($P$2:$W$2,ZTable[[#This Row],[Z - Customer Since]:[Z - Partner]])</f>
        <v>7.7471337733719166</v>
      </c>
      <c r="V3570" s="4">
        <f>SUMXMY2($P$3:$W$3,ZTable[[#This Row],[Z - Customer Since]:[Z - Partner]])</f>
        <v>2.7062960995487693</v>
      </c>
      <c r="W3570" s="4"/>
      <c r="X3570" s="4"/>
      <c r="Y3570" s="4">
        <f>MIN(ZTable[[#This Row],[Distance^2 to 1]:[Distance^2 to 2]])</f>
        <v>2.7062960995487693</v>
      </c>
      <c r="Z3570" s="36">
        <f>MATCH(ZTable[[#This Row],[Min Distance^2]],ZTable[[#This Row],[Distance^2 to 1]:[Distance^2 to 2]],0)</f>
        <v>2</v>
      </c>
      <c r="AA3570" s="4" t="str">
        <f>INDEX(ClusterTable[],MATCH(ZTable[[#This Row],[Assigned to Cluster]],ClusterTable[Cluster Number],0),2)</f>
        <v>CBRE s.r.o.</v>
      </c>
    </row>
    <row r="3571" spans="1:27">
      <c r="A3571" s="42" t="s">
        <v>10246</v>
      </c>
      <c r="B3571" s="16" t="s">
        <v>10247</v>
      </c>
      <c r="C3571" s="44">
        <v>2.4</v>
      </c>
      <c r="D3571" s="16">
        <v>3</v>
      </c>
      <c r="E3571" s="16">
        <v>0</v>
      </c>
      <c r="F3571" s="16">
        <v>1</v>
      </c>
      <c r="G3571" s="46">
        <v>2</v>
      </c>
      <c r="H3571" s="47">
        <v>0</v>
      </c>
      <c r="I3571" s="16">
        <v>36</v>
      </c>
      <c r="J3571" s="17">
        <v>0</v>
      </c>
      <c r="K3571" s="36">
        <v>3565</v>
      </c>
      <c r="L3571" s="4" t="s">
        <v>10246</v>
      </c>
      <c r="M3571" s="4">
        <f t="shared" si="442"/>
        <v>-0.72854989927911906</v>
      </c>
      <c r="N3571" s="4">
        <f t="shared" si="443"/>
        <v>0.68064630302964524</v>
      </c>
      <c r="O3571" s="4">
        <f t="shared" si="444"/>
        <v>-0.95082437563201083</v>
      </c>
      <c r="P3571" s="4">
        <f t="shared" si="445"/>
        <v>-0.93266922527790685</v>
      </c>
      <c r="Q3571" s="4">
        <f t="shared" si="446"/>
        <v>-0.58742470608256225</v>
      </c>
      <c r="R3571" s="4">
        <f t="shared" si="447"/>
        <v>-0.12411521577951753</v>
      </c>
      <c r="S3571" s="4">
        <f t="shared" si="448"/>
        <v>1.3959851423436946</v>
      </c>
      <c r="T3571" s="4">
        <f t="shared" si="449"/>
        <v>-1.9758743094171214</v>
      </c>
      <c r="U3571" s="4">
        <f>SUMXMY2($P$2:$W$2,ZTable[[#This Row],[Z - Customer Since]:[Z - Partner]])</f>
        <v>11.543238671178353</v>
      </c>
      <c r="V3571" s="4">
        <f>SUMXMY2($P$3:$W$3,ZTable[[#This Row],[Z - Customer Since]:[Z - Partner]])</f>
        <v>10.681881959404524</v>
      </c>
      <c r="W3571" s="4"/>
      <c r="X3571" s="4"/>
      <c r="Y3571" s="4">
        <f>MIN(ZTable[[#This Row],[Distance^2 to 1]:[Distance^2 to 2]])</f>
        <v>10.681881959404524</v>
      </c>
      <c r="Z3571" s="36">
        <f>MATCH(ZTable[[#This Row],[Min Distance^2]],ZTable[[#This Row],[Distance^2 to 1]:[Distance^2 to 2]],0)</f>
        <v>2</v>
      </c>
      <c r="AA3571" s="4" t="str">
        <f>INDEX(ClusterTable[],MATCH(ZTable[[#This Row],[Assigned to Cluster]],ClusterTable[Cluster Number],0),2)</f>
        <v>CBRE s.r.o.</v>
      </c>
    </row>
    <row r="3572" spans="1:27">
      <c r="A3572" s="49" t="s">
        <v>14600</v>
      </c>
      <c r="B3572" s="61" t="s">
        <v>14601</v>
      </c>
      <c r="C3572" s="51">
        <v>1.6410958904109589</v>
      </c>
      <c r="D3572" s="18">
        <v>3</v>
      </c>
      <c r="E3572" s="18">
        <v>0</v>
      </c>
      <c r="F3572" s="18">
        <v>2</v>
      </c>
      <c r="G3572" s="53">
        <v>2</v>
      </c>
      <c r="H3572" s="54">
        <v>7278.34</v>
      </c>
      <c r="I3572" s="18">
        <v>23</v>
      </c>
      <c r="J3572" s="19">
        <v>1</v>
      </c>
      <c r="K3572" s="36">
        <v>3566</v>
      </c>
      <c r="L3572" s="4" t="s">
        <v>14600</v>
      </c>
      <c r="M3572" s="4">
        <f t="shared" si="442"/>
        <v>-0.96003496141378764</v>
      </c>
      <c r="N3572" s="4">
        <f t="shared" si="443"/>
        <v>0.68064630302964524</v>
      </c>
      <c r="O3572" s="4">
        <f t="shared" si="444"/>
        <v>-0.95082437563201083</v>
      </c>
      <c r="P3572" s="4">
        <f t="shared" si="445"/>
        <v>0.27504093843367794</v>
      </c>
      <c r="Q3572" s="4">
        <f t="shared" si="446"/>
        <v>-0.58742470608256225</v>
      </c>
      <c r="R3572" s="4">
        <f t="shared" si="447"/>
        <v>-9.5957270116378418E-2</v>
      </c>
      <c r="S3572" s="4">
        <f t="shared" si="448"/>
        <v>0.2245309582888948</v>
      </c>
      <c r="T3572" s="4">
        <f t="shared" si="449"/>
        <v>0.50599724755477271</v>
      </c>
      <c r="U3572" s="4">
        <f>SUMXMY2($P$2:$W$2,ZTable[[#This Row],[Z - Customer Since]:[Z - Partner]])</f>
        <v>5.5084276809483494</v>
      </c>
      <c r="V3572" s="4">
        <f>SUMXMY2($P$3:$W$3,ZTable[[#This Row],[Z - Customer Since]:[Z - Partner]])</f>
        <v>3.7048822437789255</v>
      </c>
      <c r="W3572" s="4"/>
      <c r="X3572" s="4"/>
      <c r="Y3572" s="4">
        <f>MIN(ZTable[[#This Row],[Distance^2 to 1]:[Distance^2 to 2]])</f>
        <v>3.7048822437789255</v>
      </c>
      <c r="Z3572" s="36">
        <f>MATCH(ZTable[[#This Row],[Min Distance^2]],ZTable[[#This Row],[Distance^2 to 1]:[Distance^2 to 2]],0)</f>
        <v>2</v>
      </c>
      <c r="AA3572" s="4" t="str">
        <f>INDEX(ClusterTable[],MATCH(ZTable[[#This Row],[Assigned to Cluster]],ClusterTable[Cluster Number],0),2)</f>
        <v>CBRE s.r.o.</v>
      </c>
    </row>
    <row r="3573" spans="1:27">
      <c r="A3573" s="42" t="s">
        <v>14604</v>
      </c>
      <c r="B3573" s="16" t="s">
        <v>14605</v>
      </c>
      <c r="C3573" s="44">
        <v>2.6575342465753424</v>
      </c>
      <c r="D3573" s="16">
        <v>1</v>
      </c>
      <c r="E3573" s="16">
        <v>1</v>
      </c>
      <c r="F3573" s="16">
        <v>2</v>
      </c>
      <c r="G3573" s="46">
        <v>4</v>
      </c>
      <c r="H3573" s="47">
        <v>41702.17</v>
      </c>
      <c r="I3573" s="16">
        <v>11</v>
      </c>
      <c r="J3573" s="17">
        <v>1</v>
      </c>
      <c r="K3573" s="36">
        <v>3567</v>
      </c>
      <c r="L3573" s="4" t="s">
        <v>14604</v>
      </c>
      <c r="M3573" s="4">
        <f t="shared" si="442"/>
        <v>-0.64999540165941205</v>
      </c>
      <c r="N3573" s="4">
        <f t="shared" si="443"/>
        <v>-1.165614168753744</v>
      </c>
      <c r="O3573" s="4">
        <f t="shared" si="444"/>
        <v>1.0514948792879799</v>
      </c>
      <c r="P3573" s="4">
        <f t="shared" si="445"/>
        <v>0.27504093843367794</v>
      </c>
      <c r="Q3573" s="4">
        <f t="shared" si="446"/>
        <v>1.945760016335027</v>
      </c>
      <c r="R3573" s="4">
        <f t="shared" si="447"/>
        <v>3.7219296883396029E-2</v>
      </c>
      <c r="S3573" s="4">
        <f t="shared" si="448"/>
        <v>-0.85681136545399739</v>
      </c>
      <c r="T3573" s="4">
        <f t="shared" si="449"/>
        <v>0.50599724755477271</v>
      </c>
      <c r="U3573" s="4">
        <f>SUMXMY2($P$2:$W$2,ZTable[[#This Row],[Z - Customer Since]:[Z - Partner]])</f>
        <v>12.48195416915725</v>
      </c>
      <c r="V3573" s="4">
        <f>SUMXMY2($P$3:$W$3,ZTable[[#This Row],[Z - Customer Since]:[Z - Partner]])</f>
        <v>9.9935361163828791</v>
      </c>
      <c r="W3573" s="4"/>
      <c r="X3573" s="4"/>
      <c r="Y3573" s="4">
        <f>MIN(ZTable[[#This Row],[Distance^2 to 1]:[Distance^2 to 2]])</f>
        <v>9.9935361163828791</v>
      </c>
      <c r="Z3573" s="36">
        <f>MATCH(ZTable[[#This Row],[Min Distance^2]],ZTable[[#This Row],[Distance^2 to 1]:[Distance^2 to 2]],0)</f>
        <v>2</v>
      </c>
      <c r="AA3573" s="4" t="str">
        <f>INDEX(ClusterTable[],MATCH(ZTable[[#This Row],[Assigned to Cluster]],ClusterTable[Cluster Number],0),2)</f>
        <v>CBRE s.r.o.</v>
      </c>
    </row>
    <row r="3574" spans="1:27">
      <c r="A3574" s="49" t="s">
        <v>14609</v>
      </c>
      <c r="B3574" s="18" t="s">
        <v>14610</v>
      </c>
      <c r="C3574" s="51">
        <v>3.5890410958904111</v>
      </c>
      <c r="D3574" s="18">
        <v>1</v>
      </c>
      <c r="E3574" s="18">
        <v>1</v>
      </c>
      <c r="F3574" s="18">
        <v>3</v>
      </c>
      <c r="G3574" s="53">
        <v>3</v>
      </c>
      <c r="H3574" s="54">
        <v>6864</v>
      </c>
      <c r="I3574" s="18">
        <v>7</v>
      </c>
      <c r="J3574" s="19">
        <v>1</v>
      </c>
      <c r="K3574" s="36">
        <v>3568</v>
      </c>
      <c r="L3574" s="4" t="s">
        <v>14609</v>
      </c>
      <c r="M3574" s="4">
        <f t="shared" si="442"/>
        <v>-0.36586211239664185</v>
      </c>
      <c r="N3574" s="4">
        <f t="shared" si="443"/>
        <v>-1.165614168753744</v>
      </c>
      <c r="O3574" s="4">
        <f t="shared" si="444"/>
        <v>1.0514948792879799</v>
      </c>
      <c r="P3574" s="4">
        <f t="shared" si="445"/>
        <v>1.4827511021452626</v>
      </c>
      <c r="Q3574" s="4">
        <f t="shared" si="446"/>
        <v>0.67916765512623245</v>
      </c>
      <c r="R3574" s="4">
        <f t="shared" si="447"/>
        <v>-9.7560240464845932E-2</v>
      </c>
      <c r="S3574" s="4">
        <f t="shared" si="448"/>
        <v>-1.2172588067016281</v>
      </c>
      <c r="T3574" s="4">
        <f t="shared" si="449"/>
        <v>0.50599724755477271</v>
      </c>
      <c r="U3574" s="4">
        <f>SUMXMY2($P$2:$W$2,ZTable[[#This Row],[Z - Customer Since]:[Z - Partner]])</f>
        <v>13.080253255946957</v>
      </c>
      <c r="V3574" s="4">
        <f>SUMXMY2($P$3:$W$3,ZTable[[#This Row],[Z - Customer Since]:[Z - Partner]])</f>
        <v>11.083487302197758</v>
      </c>
      <c r="W3574" s="4"/>
      <c r="X3574" s="4"/>
      <c r="Y3574" s="4">
        <f>MIN(ZTable[[#This Row],[Distance^2 to 1]:[Distance^2 to 2]])</f>
        <v>11.083487302197758</v>
      </c>
      <c r="Z3574" s="36">
        <f>MATCH(ZTable[[#This Row],[Min Distance^2]],ZTable[[#This Row],[Distance^2 to 1]:[Distance^2 to 2]],0)</f>
        <v>2</v>
      </c>
      <c r="AA3574" s="4" t="str">
        <f>INDEX(ClusterTable[],MATCH(ZTable[[#This Row],[Assigned to Cluster]],ClusterTable[Cluster Number],0),2)</f>
        <v>CBRE s.r.o.</v>
      </c>
    </row>
    <row r="3575" spans="1:27">
      <c r="A3575" s="42" t="s">
        <v>14613</v>
      </c>
      <c r="B3575" s="16" t="s">
        <v>14614</v>
      </c>
      <c r="C3575" s="44">
        <v>0.96986301369863015</v>
      </c>
      <c r="D3575" s="16">
        <v>2</v>
      </c>
      <c r="E3575" s="16">
        <v>1</v>
      </c>
      <c r="F3575" s="16">
        <v>1</v>
      </c>
      <c r="G3575" s="46">
        <v>2</v>
      </c>
      <c r="H3575" s="47">
        <v>7928.47</v>
      </c>
      <c r="I3575" s="16">
        <v>23</v>
      </c>
      <c r="J3575" s="17">
        <v>0</v>
      </c>
      <c r="K3575" s="36">
        <v>3569</v>
      </c>
      <c r="L3575" s="4" t="s">
        <v>14613</v>
      </c>
      <c r="M3575" s="4">
        <f t="shared" si="442"/>
        <v>-1.1647780669119605</v>
      </c>
      <c r="N3575" s="4">
        <f t="shared" si="443"/>
        <v>-0.24248393286204936</v>
      </c>
      <c r="O3575" s="4">
        <f t="shared" si="444"/>
        <v>1.0514948792879799</v>
      </c>
      <c r="P3575" s="4">
        <f t="shared" si="445"/>
        <v>-0.93266922527790685</v>
      </c>
      <c r="Q3575" s="4">
        <f t="shared" si="446"/>
        <v>-0.58742470608256225</v>
      </c>
      <c r="R3575" s="4">
        <f t="shared" si="447"/>
        <v>-9.344209148856264E-2</v>
      </c>
      <c r="S3575" s="4">
        <f t="shared" si="448"/>
        <v>0.2245309582888948</v>
      </c>
      <c r="T3575" s="4">
        <f t="shared" si="449"/>
        <v>-1.9758743094171214</v>
      </c>
      <c r="U3575" s="4">
        <f>SUMXMY2($P$2:$W$2,ZTable[[#This Row],[Z - Customer Since]:[Z - Partner]])</f>
        <v>7.1768119159170869</v>
      </c>
      <c r="V3575" s="4">
        <f>SUMXMY2($P$3:$W$3,ZTable[[#This Row],[Z - Customer Since]:[Z - Partner]])</f>
        <v>14.864585875155857</v>
      </c>
      <c r="W3575" s="4"/>
      <c r="X3575" s="4"/>
      <c r="Y3575" s="4">
        <f>MIN(ZTable[[#This Row],[Distance^2 to 1]:[Distance^2 to 2]])</f>
        <v>7.1768119159170869</v>
      </c>
      <c r="Z3575" s="36">
        <f>MATCH(ZTable[[#This Row],[Min Distance^2]],ZTable[[#This Row],[Distance^2 to 1]:[Distance^2 to 2]],0)</f>
        <v>1</v>
      </c>
      <c r="AA3575" s="4" t="str">
        <f>INDEX(ClusterTable[],MATCH(ZTable[[#This Row],[Assigned to Cluster]],ClusterTable[Cluster Number],0),2)</f>
        <v>AMD Global Telemedicine</v>
      </c>
    </row>
    <row r="3576" spans="1:27">
      <c r="A3576" s="49" t="s">
        <v>14616</v>
      </c>
      <c r="B3576" s="18" t="s">
        <v>14617</v>
      </c>
      <c r="C3576" s="51">
        <v>1.0493150684931507</v>
      </c>
      <c r="D3576" s="18">
        <v>1</v>
      </c>
      <c r="E3576" s="18">
        <v>1</v>
      </c>
      <c r="F3576" s="18">
        <v>3</v>
      </c>
      <c r="G3576" s="53">
        <v>1</v>
      </c>
      <c r="H3576" s="54">
        <v>2025</v>
      </c>
      <c r="I3576" s="18">
        <v>20</v>
      </c>
      <c r="J3576" s="19">
        <v>1</v>
      </c>
      <c r="K3576" s="36">
        <v>3570</v>
      </c>
      <c r="L3576" s="4" t="s">
        <v>14616</v>
      </c>
      <c r="M3576" s="4">
        <f t="shared" si="442"/>
        <v>-1.1405431687101357</v>
      </c>
      <c r="N3576" s="4">
        <f t="shared" si="443"/>
        <v>-1.165614168753744</v>
      </c>
      <c r="O3576" s="4">
        <f t="shared" si="444"/>
        <v>1.0514948792879799</v>
      </c>
      <c r="P3576" s="4">
        <f t="shared" si="445"/>
        <v>1.4827511021452626</v>
      </c>
      <c r="Q3576" s="4">
        <f t="shared" si="446"/>
        <v>-1.854017067291357</v>
      </c>
      <c r="R3576" s="4">
        <f t="shared" si="447"/>
        <v>-0.11628103381386923</v>
      </c>
      <c r="S3576" s="4">
        <f t="shared" si="448"/>
        <v>-4.5804622646828254E-2</v>
      </c>
      <c r="T3576" s="4">
        <f t="shared" si="449"/>
        <v>0.50599724755477271</v>
      </c>
      <c r="U3576" s="4">
        <f>SUMXMY2($P$2:$W$2,ZTable[[#This Row],[Z - Customer Since]:[Z - Partner]])</f>
        <v>11.066735915619878</v>
      </c>
      <c r="V3576" s="4">
        <f>SUMXMY2($P$3:$W$3,ZTable[[#This Row],[Z - Customer Since]:[Z - Partner]])</f>
        <v>14.790522575881205</v>
      </c>
      <c r="W3576" s="4"/>
      <c r="X3576" s="4"/>
      <c r="Y3576" s="4">
        <f>MIN(ZTable[[#This Row],[Distance^2 to 1]:[Distance^2 to 2]])</f>
        <v>11.066735915619878</v>
      </c>
      <c r="Z3576" s="36">
        <f>MATCH(ZTable[[#This Row],[Min Distance^2]],ZTable[[#This Row],[Distance^2 to 1]:[Distance^2 to 2]],0)</f>
        <v>1</v>
      </c>
      <c r="AA3576" s="4" t="str">
        <f>INDEX(ClusterTable[],MATCH(ZTable[[#This Row],[Assigned to Cluster]],ClusterTable[Cluster Number],0),2)</f>
        <v>AMD Global Telemedicine</v>
      </c>
    </row>
    <row r="3577" spans="1:27">
      <c r="A3577" s="42" t="s">
        <v>14620</v>
      </c>
      <c r="B3577" s="16" t="s">
        <v>14621</v>
      </c>
      <c r="C3577" s="44">
        <v>3.6821917808219178</v>
      </c>
      <c r="D3577" s="16">
        <v>1</v>
      </c>
      <c r="E3577" s="16">
        <v>1</v>
      </c>
      <c r="F3577" s="16">
        <v>2</v>
      </c>
      <c r="G3577" s="46">
        <v>3</v>
      </c>
      <c r="H3577" s="47">
        <v>16976</v>
      </c>
      <c r="I3577" s="16">
        <v>8</v>
      </c>
      <c r="J3577" s="17">
        <v>1</v>
      </c>
      <c r="K3577" s="36">
        <v>3571</v>
      </c>
      <c r="L3577" s="4" t="s">
        <v>14620</v>
      </c>
      <c r="M3577" s="4">
        <f t="shared" si="442"/>
        <v>-0.33744878347036489</v>
      </c>
      <c r="N3577" s="4">
        <f t="shared" si="443"/>
        <v>-1.165614168753744</v>
      </c>
      <c r="O3577" s="4">
        <f t="shared" si="444"/>
        <v>1.0514948792879799</v>
      </c>
      <c r="P3577" s="4">
        <f t="shared" si="445"/>
        <v>0.27504093843367794</v>
      </c>
      <c r="Q3577" s="4">
        <f t="shared" si="446"/>
        <v>0.67916765512623245</v>
      </c>
      <c r="R3577" s="4">
        <f t="shared" si="447"/>
        <v>-5.8439624150457926E-2</v>
      </c>
      <c r="S3577" s="4">
        <f t="shared" si="448"/>
        <v>-1.1271469463897206</v>
      </c>
      <c r="T3577" s="4">
        <f t="shared" si="449"/>
        <v>0.50599724755477271</v>
      </c>
      <c r="U3577" s="4">
        <f>SUMXMY2($P$2:$W$2,ZTable[[#This Row],[Z - Customer Since]:[Z - Partner]])</f>
        <v>8.4770253776587481</v>
      </c>
      <c r="V3577" s="4">
        <f>SUMXMY2($P$3:$W$3,ZTable[[#This Row],[Z - Customer Since]:[Z - Partner]])</f>
        <v>9.2189577101131821</v>
      </c>
      <c r="W3577" s="4"/>
      <c r="X3577" s="4"/>
      <c r="Y3577" s="4">
        <f>MIN(ZTable[[#This Row],[Distance^2 to 1]:[Distance^2 to 2]])</f>
        <v>8.4770253776587481</v>
      </c>
      <c r="Z3577" s="36">
        <f>MATCH(ZTable[[#This Row],[Min Distance^2]],ZTable[[#This Row],[Distance^2 to 1]:[Distance^2 to 2]],0)</f>
        <v>1</v>
      </c>
      <c r="AA3577" s="4" t="str">
        <f>INDEX(ClusterTable[],MATCH(ZTable[[#This Row],[Assigned to Cluster]],ClusterTable[Cluster Number],0),2)</f>
        <v>AMD Global Telemedicine</v>
      </c>
    </row>
    <row r="3578" spans="1:27">
      <c r="A3578" s="49" t="s">
        <v>14624</v>
      </c>
      <c r="B3578" s="18" t="s">
        <v>14625</v>
      </c>
      <c r="C3578" s="51">
        <v>2.2219178082191782</v>
      </c>
      <c r="D3578" s="18">
        <v>1</v>
      </c>
      <c r="E3578" s="18">
        <v>0</v>
      </c>
      <c r="F3578" s="18">
        <v>3</v>
      </c>
      <c r="G3578" s="53">
        <v>2</v>
      </c>
      <c r="H3578" s="54">
        <v>13500</v>
      </c>
      <c r="I3578" s="18">
        <v>24</v>
      </c>
      <c r="J3578" s="19">
        <v>1</v>
      </c>
      <c r="K3578" s="36">
        <v>3572</v>
      </c>
      <c r="L3578" s="4" t="s">
        <v>14624</v>
      </c>
      <c r="M3578" s="4">
        <f t="shared" si="442"/>
        <v>-0.78286949869700162</v>
      </c>
      <c r="N3578" s="4">
        <f t="shared" si="443"/>
        <v>-1.165614168753744</v>
      </c>
      <c r="O3578" s="4">
        <f t="shared" si="444"/>
        <v>-0.95082437563201083</v>
      </c>
      <c r="P3578" s="4">
        <f t="shared" si="445"/>
        <v>1.4827511021452626</v>
      </c>
      <c r="Q3578" s="4">
        <f t="shared" si="446"/>
        <v>-0.58742470608256225</v>
      </c>
      <c r="R3578" s="4">
        <f t="shared" si="447"/>
        <v>-7.1887336008528813E-2</v>
      </c>
      <c r="S3578" s="4">
        <f t="shared" si="448"/>
        <v>0.31464281860080251</v>
      </c>
      <c r="T3578" s="4">
        <f t="shared" si="449"/>
        <v>0.50599724755477271</v>
      </c>
      <c r="U3578" s="4">
        <f>SUMXMY2($P$2:$W$2,ZTable[[#This Row],[Z - Customer Since]:[Z - Partner]])</f>
        <v>13.26130997139251</v>
      </c>
      <c r="V3578" s="4">
        <f>SUMXMY2($P$3:$W$3,ZTable[[#This Row],[Z - Customer Since]:[Z - Partner]])</f>
        <v>4.7688210443619097</v>
      </c>
      <c r="W3578" s="4"/>
      <c r="X3578" s="4"/>
      <c r="Y3578" s="4">
        <f>MIN(ZTable[[#This Row],[Distance^2 to 1]:[Distance^2 to 2]])</f>
        <v>4.7688210443619097</v>
      </c>
      <c r="Z3578" s="36">
        <f>MATCH(ZTable[[#This Row],[Min Distance^2]],ZTable[[#This Row],[Distance^2 to 1]:[Distance^2 to 2]],0)</f>
        <v>2</v>
      </c>
      <c r="AA3578" s="4" t="str">
        <f>INDEX(ClusterTable[],MATCH(ZTable[[#This Row],[Assigned to Cluster]],ClusterTable[Cluster Number],0),2)</f>
        <v>CBRE s.r.o.</v>
      </c>
    </row>
    <row r="3579" spans="1:27">
      <c r="A3579" s="42" t="s">
        <v>14627</v>
      </c>
      <c r="B3579" s="16" t="s">
        <v>14628</v>
      </c>
      <c r="C3579" s="44">
        <v>0.58630136986301373</v>
      </c>
      <c r="D3579" s="16">
        <v>1</v>
      </c>
      <c r="E3579" s="16">
        <v>1</v>
      </c>
      <c r="F3579" s="16">
        <v>2</v>
      </c>
      <c r="G3579" s="46">
        <v>1</v>
      </c>
      <c r="H3579" s="47">
        <v>6240</v>
      </c>
      <c r="I3579" s="16">
        <v>20</v>
      </c>
      <c r="J3579" s="17">
        <v>1</v>
      </c>
      <c r="K3579" s="36">
        <v>3573</v>
      </c>
      <c r="L3579" s="4" t="s">
        <v>14627</v>
      </c>
      <c r="M3579" s="4">
        <f t="shared" si="442"/>
        <v>-1.2817741271966303</v>
      </c>
      <c r="N3579" s="4">
        <f t="shared" si="443"/>
        <v>-1.165614168753744</v>
      </c>
      <c r="O3579" s="4">
        <f t="shared" si="444"/>
        <v>1.0514948792879799</v>
      </c>
      <c r="P3579" s="4">
        <f t="shared" si="445"/>
        <v>0.27504093843367794</v>
      </c>
      <c r="Q3579" s="4">
        <f t="shared" si="446"/>
        <v>-1.854017067291357</v>
      </c>
      <c r="R3579" s="4">
        <f t="shared" si="447"/>
        <v>-9.9974329129816075E-2</v>
      </c>
      <c r="S3579" s="4">
        <f t="shared" si="448"/>
        <v>-4.5804622646828254E-2</v>
      </c>
      <c r="T3579" s="4">
        <f t="shared" si="449"/>
        <v>0.50599724755477271</v>
      </c>
      <c r="U3579" s="4">
        <f>SUMXMY2($P$2:$W$2,ZTable[[#This Row],[Z - Customer Since]:[Z - Partner]])</f>
        <v>6.8183248730630881</v>
      </c>
      <c r="V3579" s="4">
        <f>SUMXMY2($P$3:$W$3,ZTable[[#This Row],[Z - Customer Since]:[Z - Partner]])</f>
        <v>13.633973481249923</v>
      </c>
      <c r="W3579" s="4"/>
      <c r="X3579" s="4"/>
      <c r="Y3579" s="4">
        <f>MIN(ZTable[[#This Row],[Distance^2 to 1]:[Distance^2 to 2]])</f>
        <v>6.8183248730630881</v>
      </c>
      <c r="Z3579" s="36">
        <f>MATCH(ZTable[[#This Row],[Min Distance^2]],ZTable[[#This Row],[Distance^2 to 1]:[Distance^2 to 2]],0)</f>
        <v>1</v>
      </c>
      <c r="AA3579" s="4" t="str">
        <f>INDEX(ClusterTable[],MATCH(ZTable[[#This Row],[Assigned to Cluster]],ClusterTable[Cluster Number],0),2)</f>
        <v>AMD Global Telemedicine</v>
      </c>
    </row>
    <row r="3580" spans="1:27">
      <c r="A3580" s="49" t="s">
        <v>14630</v>
      </c>
      <c r="B3580" s="18" t="s">
        <v>14631</v>
      </c>
      <c r="C3580" s="51">
        <v>0.20821917808219179</v>
      </c>
      <c r="D3580" s="18">
        <v>3</v>
      </c>
      <c r="E3580" s="18">
        <v>0</v>
      </c>
      <c r="F3580" s="18">
        <v>2</v>
      </c>
      <c r="G3580" s="53">
        <v>4</v>
      </c>
      <c r="H3580" s="54">
        <v>51333.46</v>
      </c>
      <c r="I3580" s="18">
        <v>3</v>
      </c>
      <c r="J3580" s="19">
        <v>1</v>
      </c>
      <c r="K3580" s="36">
        <v>3574</v>
      </c>
      <c r="L3580" s="4" t="s">
        <v>14630</v>
      </c>
      <c r="M3580" s="4">
        <f t="shared" si="442"/>
        <v>-1.3970988151915196</v>
      </c>
      <c r="N3580" s="4">
        <f t="shared" si="443"/>
        <v>0.68064630302964524</v>
      </c>
      <c r="O3580" s="4">
        <f t="shared" si="444"/>
        <v>-0.95082437563201083</v>
      </c>
      <c r="P3580" s="4">
        <f t="shared" si="445"/>
        <v>0.27504093843367794</v>
      </c>
      <c r="Q3580" s="4">
        <f t="shared" si="446"/>
        <v>1.945760016335027</v>
      </c>
      <c r="R3580" s="4">
        <f t="shared" si="447"/>
        <v>7.4480175117435002E-2</v>
      </c>
      <c r="S3580" s="4">
        <f t="shared" si="448"/>
        <v>-1.577706247949259</v>
      </c>
      <c r="T3580" s="4">
        <f t="shared" si="449"/>
        <v>0.50599724755477271</v>
      </c>
      <c r="U3580" s="4">
        <f>SUMXMY2($P$2:$W$2,ZTable[[#This Row],[Z - Customer Since]:[Z - Partner]])</f>
        <v>15.568135862795527</v>
      </c>
      <c r="V3580" s="4">
        <f>SUMXMY2($P$3:$W$3,ZTable[[#This Row],[Z - Customer Since]:[Z - Partner]])</f>
        <v>10.448975278129994</v>
      </c>
      <c r="W3580" s="4"/>
      <c r="X3580" s="4"/>
      <c r="Y3580" s="4">
        <f>MIN(ZTable[[#This Row],[Distance^2 to 1]:[Distance^2 to 2]])</f>
        <v>10.448975278129994</v>
      </c>
      <c r="Z3580" s="36">
        <f>MATCH(ZTable[[#This Row],[Min Distance^2]],ZTable[[#This Row],[Distance^2 to 1]:[Distance^2 to 2]],0)</f>
        <v>2</v>
      </c>
      <c r="AA3580" s="4" t="str">
        <f>INDEX(ClusterTable[],MATCH(ZTable[[#This Row],[Assigned to Cluster]],ClusterTable[Cluster Number],0),2)</f>
        <v>CBRE s.r.o.</v>
      </c>
    </row>
    <row r="3581" spans="1:27">
      <c r="A3581" s="42" t="s">
        <v>14638</v>
      </c>
      <c r="B3581" s="16" t="s">
        <v>14639</v>
      </c>
      <c r="C3581" s="44">
        <v>1.3068493150684932</v>
      </c>
      <c r="D3581" s="16">
        <v>1</v>
      </c>
      <c r="E3581" s="16">
        <v>1</v>
      </c>
      <c r="F3581" s="16">
        <v>4</v>
      </c>
      <c r="G3581" s="46">
        <v>3</v>
      </c>
      <c r="H3581" s="47">
        <v>24587.71</v>
      </c>
      <c r="I3581" s="16">
        <v>31</v>
      </c>
      <c r="J3581" s="17">
        <v>1</v>
      </c>
      <c r="K3581" s="36">
        <v>3575</v>
      </c>
      <c r="L3581" s="4" t="s">
        <v>14638</v>
      </c>
      <c r="M3581" s="4">
        <f t="shared" si="442"/>
        <v>-1.0619886710904287</v>
      </c>
      <c r="N3581" s="4">
        <f t="shared" si="443"/>
        <v>-1.165614168753744</v>
      </c>
      <c r="O3581" s="4">
        <f t="shared" si="444"/>
        <v>1.0514948792879799</v>
      </c>
      <c r="P3581" s="4">
        <f t="shared" si="445"/>
        <v>2.6904612658568476</v>
      </c>
      <c r="Q3581" s="4">
        <f t="shared" si="446"/>
        <v>0.67916765512623245</v>
      </c>
      <c r="R3581" s="4">
        <f t="shared" si="447"/>
        <v>-2.8991959355522179E-2</v>
      </c>
      <c r="S3581" s="4">
        <f t="shared" si="448"/>
        <v>0.94542584078415626</v>
      </c>
      <c r="T3581" s="4">
        <f t="shared" si="449"/>
        <v>0.50599724755477271</v>
      </c>
      <c r="U3581" s="4">
        <f>SUMXMY2($P$2:$W$2,ZTable[[#This Row],[Z - Customer Since]:[Z - Partner]])</f>
        <v>18.755636358048832</v>
      </c>
      <c r="V3581" s="4">
        <f>SUMXMY2($P$3:$W$3,ZTable[[#This Row],[Z - Customer Since]:[Z - Partner]])</f>
        <v>11.588588798872134</v>
      </c>
      <c r="W3581" s="4"/>
      <c r="X3581" s="4"/>
      <c r="Y3581" s="4">
        <f>MIN(ZTable[[#This Row],[Distance^2 to 1]:[Distance^2 to 2]])</f>
        <v>11.588588798872134</v>
      </c>
      <c r="Z3581" s="36">
        <f>MATCH(ZTable[[#This Row],[Min Distance^2]],ZTable[[#This Row],[Distance^2 to 1]:[Distance^2 to 2]],0)</f>
        <v>2</v>
      </c>
      <c r="AA3581" s="4" t="str">
        <f>INDEX(ClusterTable[],MATCH(ZTable[[#This Row],[Assigned to Cluster]],ClusterTable[Cluster Number],0),2)</f>
        <v>CBRE s.r.o.</v>
      </c>
    </row>
    <row r="3582" spans="1:27">
      <c r="A3582" s="49" t="s">
        <v>14642</v>
      </c>
      <c r="B3582" s="18" t="s">
        <v>14643</v>
      </c>
      <c r="C3582" s="51">
        <v>4.1945205479452055</v>
      </c>
      <c r="D3582" s="18">
        <v>1</v>
      </c>
      <c r="E3582" s="18">
        <v>0</v>
      </c>
      <c r="F3582" s="18">
        <v>2</v>
      </c>
      <c r="G3582" s="53">
        <v>3</v>
      </c>
      <c r="H3582" s="54">
        <v>14976</v>
      </c>
      <c r="I3582" s="18">
        <v>21</v>
      </c>
      <c r="J3582" s="19">
        <v>1</v>
      </c>
      <c r="K3582" s="36">
        <v>3576</v>
      </c>
      <c r="L3582" s="4" t="s">
        <v>14642</v>
      </c>
      <c r="M3582" s="4">
        <f t="shared" si="442"/>
        <v>-0.18117547437584128</v>
      </c>
      <c r="N3582" s="4">
        <f t="shared" si="443"/>
        <v>-1.165614168753744</v>
      </c>
      <c r="O3582" s="4">
        <f t="shared" si="444"/>
        <v>-0.95082437563201083</v>
      </c>
      <c r="P3582" s="4">
        <f t="shared" si="445"/>
        <v>0.27504093843367794</v>
      </c>
      <c r="Q3582" s="4">
        <f t="shared" si="446"/>
        <v>0.67916765512623245</v>
      </c>
      <c r="R3582" s="4">
        <f t="shared" si="447"/>
        <v>-6.6177087820234043E-2</v>
      </c>
      <c r="S3582" s="4">
        <f t="shared" si="448"/>
        <v>4.4307237665079435E-2</v>
      </c>
      <c r="T3582" s="4">
        <f t="shared" si="449"/>
        <v>0.50599724755477271</v>
      </c>
      <c r="U3582" s="4">
        <f>SUMXMY2($P$2:$W$2,ZTable[[#This Row],[Z - Customer Since]:[Z - Partner]])</f>
        <v>10.847364093087567</v>
      </c>
      <c r="V3582" s="4">
        <f>SUMXMY2($P$3:$W$3,ZTable[[#This Row],[Z - Customer Since]:[Z - Partner]])</f>
        <v>1.6851502797448872</v>
      </c>
      <c r="W3582" s="4"/>
      <c r="X3582" s="4"/>
      <c r="Y3582" s="4">
        <f>MIN(ZTable[[#This Row],[Distance^2 to 1]:[Distance^2 to 2]])</f>
        <v>1.6851502797448872</v>
      </c>
      <c r="Z3582" s="36">
        <f>MATCH(ZTable[[#This Row],[Min Distance^2]],ZTable[[#This Row],[Distance^2 to 1]:[Distance^2 to 2]],0)</f>
        <v>2</v>
      </c>
      <c r="AA3582" s="4" t="str">
        <f>INDEX(ClusterTable[],MATCH(ZTable[[#This Row],[Assigned to Cluster]],ClusterTable[Cluster Number],0),2)</f>
        <v>CBRE s.r.o.</v>
      </c>
    </row>
    <row r="3583" spans="1:27">
      <c r="A3583" s="42" t="s">
        <v>14646</v>
      </c>
      <c r="B3583" s="16" t="s">
        <v>14647</v>
      </c>
      <c r="C3583" s="44">
        <v>2.3698630136986303</v>
      </c>
      <c r="D3583" s="16">
        <v>3</v>
      </c>
      <c r="E3583" s="16">
        <v>0</v>
      </c>
      <c r="F3583" s="16">
        <v>2</v>
      </c>
      <c r="G3583" s="46">
        <v>3</v>
      </c>
      <c r="H3583" s="47">
        <v>7650</v>
      </c>
      <c r="I3583" s="16">
        <v>35</v>
      </c>
      <c r="J3583" s="17">
        <v>1</v>
      </c>
      <c r="K3583" s="36">
        <v>3577</v>
      </c>
      <c r="L3583" s="4" t="s">
        <v>14646</v>
      </c>
      <c r="M3583" s="4">
        <f t="shared" si="442"/>
        <v>-0.73774244687291457</v>
      </c>
      <c r="N3583" s="4">
        <f t="shared" si="443"/>
        <v>0.68064630302964524</v>
      </c>
      <c r="O3583" s="4">
        <f t="shared" si="444"/>
        <v>-0.95082437563201083</v>
      </c>
      <c r="P3583" s="4">
        <f t="shared" si="445"/>
        <v>0.27504093843367794</v>
      </c>
      <c r="Q3583" s="4">
        <f t="shared" si="446"/>
        <v>0.67916765512623245</v>
      </c>
      <c r="R3583" s="4">
        <f t="shared" si="447"/>
        <v>-9.4519417242623929E-2</v>
      </c>
      <c r="S3583" s="4">
        <f t="shared" si="448"/>
        <v>1.3058732820317871</v>
      </c>
      <c r="T3583" s="4">
        <f t="shared" si="449"/>
        <v>0.50599724755477271</v>
      </c>
      <c r="U3583" s="4">
        <f>SUMXMY2($P$2:$W$2,ZTable[[#This Row],[Z - Customer Since]:[Z - Partner]])</f>
        <v>8.2418489099416448</v>
      </c>
      <c r="V3583" s="4">
        <f>SUMXMY2($P$3:$W$3,ZTable[[#This Row],[Z - Customer Since]:[Z - Partner]])</f>
        <v>1.3871613727299794</v>
      </c>
      <c r="W3583" s="4"/>
      <c r="X3583" s="4"/>
      <c r="Y3583" s="4">
        <f>MIN(ZTable[[#This Row],[Distance^2 to 1]:[Distance^2 to 2]])</f>
        <v>1.3871613727299794</v>
      </c>
      <c r="Z3583" s="36">
        <f>MATCH(ZTable[[#This Row],[Min Distance^2]],ZTable[[#This Row],[Distance^2 to 1]:[Distance^2 to 2]],0)</f>
        <v>2</v>
      </c>
      <c r="AA3583" s="4" t="str">
        <f>INDEX(ClusterTable[],MATCH(ZTable[[#This Row],[Assigned to Cluster]],ClusterTable[Cluster Number],0),2)</f>
        <v>CBRE s.r.o.</v>
      </c>
    </row>
    <row r="3584" spans="1:27">
      <c r="A3584" s="49" t="s">
        <v>14649</v>
      </c>
      <c r="B3584" s="18" t="s">
        <v>14650</v>
      </c>
      <c r="C3584" s="51">
        <v>1.1698630136986301</v>
      </c>
      <c r="D3584" s="18">
        <v>3</v>
      </c>
      <c r="E3584" s="18">
        <v>0</v>
      </c>
      <c r="F3584" s="18">
        <v>2</v>
      </c>
      <c r="G3584" s="53">
        <v>2</v>
      </c>
      <c r="H3584" s="54">
        <v>4852.22</v>
      </c>
      <c r="I3584" s="18">
        <v>23</v>
      </c>
      <c r="J3584" s="19">
        <v>1</v>
      </c>
      <c r="K3584" s="36">
        <v>3578</v>
      </c>
      <c r="L3584" s="4" t="s">
        <v>14649</v>
      </c>
      <c r="M3584" s="4">
        <f t="shared" si="442"/>
        <v>-1.1037729783349539</v>
      </c>
      <c r="N3584" s="4">
        <f t="shared" si="443"/>
        <v>0.68064630302964524</v>
      </c>
      <c r="O3584" s="4">
        <f t="shared" si="444"/>
        <v>-0.95082437563201083</v>
      </c>
      <c r="P3584" s="4">
        <f t="shared" si="445"/>
        <v>0.27504093843367794</v>
      </c>
      <c r="Q3584" s="4">
        <f t="shared" si="446"/>
        <v>-0.58742470608256225</v>
      </c>
      <c r="R3584" s="4">
        <f t="shared" si="447"/>
        <v>-0.10534327779563701</v>
      </c>
      <c r="S3584" s="4">
        <f t="shared" si="448"/>
        <v>0.2245309582888948</v>
      </c>
      <c r="T3584" s="4">
        <f t="shared" si="449"/>
        <v>0.50599724755477271</v>
      </c>
      <c r="U3584" s="4">
        <f>SUMXMY2($P$2:$W$2,ZTable[[#This Row],[Z - Customer Since]:[Z - Partner]])</f>
        <v>5.5871567212429278</v>
      </c>
      <c r="V3584" s="4">
        <f>SUMXMY2($P$3:$W$3,ZTable[[#This Row],[Z - Customer Since]:[Z - Partner]])</f>
        <v>3.9696298930567044</v>
      </c>
      <c r="W3584" s="4"/>
      <c r="X3584" s="4"/>
      <c r="Y3584" s="4">
        <f>MIN(ZTable[[#This Row],[Distance^2 to 1]:[Distance^2 to 2]])</f>
        <v>3.9696298930567044</v>
      </c>
      <c r="Z3584" s="36">
        <f>MATCH(ZTable[[#This Row],[Min Distance^2]],ZTable[[#This Row],[Distance^2 to 1]:[Distance^2 to 2]],0)</f>
        <v>2</v>
      </c>
      <c r="AA3584" s="4" t="str">
        <f>INDEX(ClusterTable[],MATCH(ZTable[[#This Row],[Assigned to Cluster]],ClusterTable[Cluster Number],0),2)</f>
        <v>CBRE s.r.o.</v>
      </c>
    </row>
    <row r="3585" spans="1:27">
      <c r="A3585" s="42" t="s">
        <v>14653</v>
      </c>
      <c r="B3585" s="16" t="s">
        <v>14654</v>
      </c>
      <c r="C3585" s="44">
        <v>5.4027397260273968</v>
      </c>
      <c r="D3585" s="16">
        <v>1</v>
      </c>
      <c r="E3585" s="16">
        <v>0</v>
      </c>
      <c r="F3585" s="16">
        <v>2</v>
      </c>
      <c r="G3585" s="46">
        <v>4</v>
      </c>
      <c r="H3585" s="47">
        <v>137100.6</v>
      </c>
      <c r="I3585" s="16">
        <v>35</v>
      </c>
      <c r="J3585" s="17">
        <v>1</v>
      </c>
      <c r="K3585" s="36">
        <v>3579</v>
      </c>
      <c r="L3585" s="4" t="s">
        <v>14653</v>
      </c>
      <c r="M3585" s="4">
        <f t="shared" si="442"/>
        <v>0.18736211552086934</v>
      </c>
      <c r="N3585" s="4">
        <f t="shared" si="443"/>
        <v>-1.165614168753744</v>
      </c>
      <c r="O3585" s="4">
        <f t="shared" si="444"/>
        <v>-0.95082437563201083</v>
      </c>
      <c r="P3585" s="4">
        <f t="shared" si="445"/>
        <v>0.27504093843367794</v>
      </c>
      <c r="Q3585" s="4">
        <f t="shared" si="446"/>
        <v>1.945760016335027</v>
      </c>
      <c r="R3585" s="4">
        <f t="shared" si="447"/>
        <v>0.40629024002273567</v>
      </c>
      <c r="S3585" s="4">
        <f t="shared" si="448"/>
        <v>1.3058732820317871</v>
      </c>
      <c r="T3585" s="4">
        <f t="shared" si="449"/>
        <v>0.50599724755477271</v>
      </c>
      <c r="U3585" s="4">
        <f>SUMXMY2($P$2:$W$2,ZTable[[#This Row],[Z - Customer Since]:[Z - Partner]])</f>
        <v>17.605614513124937</v>
      </c>
      <c r="V3585" s="4">
        <f>SUMXMY2($P$3:$W$3,ZTable[[#This Row],[Z - Customer Since]:[Z - Partner]])</f>
        <v>2.797817294722428</v>
      </c>
      <c r="W3585" s="4"/>
      <c r="X3585" s="4"/>
      <c r="Y3585" s="4">
        <f>MIN(ZTable[[#This Row],[Distance^2 to 1]:[Distance^2 to 2]])</f>
        <v>2.797817294722428</v>
      </c>
      <c r="Z3585" s="36">
        <f>MATCH(ZTable[[#This Row],[Min Distance^2]],ZTable[[#This Row],[Distance^2 to 1]:[Distance^2 to 2]],0)</f>
        <v>2</v>
      </c>
      <c r="AA3585" s="4" t="str">
        <f>INDEX(ClusterTable[],MATCH(ZTable[[#This Row],[Assigned to Cluster]],ClusterTable[Cluster Number],0),2)</f>
        <v>CBRE s.r.o.</v>
      </c>
    </row>
    <row r="3586" spans="1:27">
      <c r="A3586" s="49" t="s">
        <v>14658</v>
      </c>
      <c r="B3586" s="18" t="s">
        <v>14659</v>
      </c>
      <c r="C3586" s="51">
        <v>2.9753424657534246</v>
      </c>
      <c r="D3586" s="18">
        <v>1</v>
      </c>
      <c r="E3586" s="18">
        <v>0</v>
      </c>
      <c r="F3586" s="18">
        <v>3</v>
      </c>
      <c r="G3586" s="53">
        <v>2</v>
      </c>
      <c r="H3586" s="54">
        <v>26318.35</v>
      </c>
      <c r="I3586" s="18">
        <v>29</v>
      </c>
      <c r="J3586" s="19">
        <v>1</v>
      </c>
      <c r="K3586" s="36">
        <v>3580</v>
      </c>
      <c r="L3586" s="4" t="s">
        <v>14658</v>
      </c>
      <c r="M3586" s="4">
        <f t="shared" si="442"/>
        <v>-0.55305580885211403</v>
      </c>
      <c r="N3586" s="4">
        <f t="shared" si="443"/>
        <v>-1.165614168753744</v>
      </c>
      <c r="O3586" s="4">
        <f t="shared" si="444"/>
        <v>-0.95082437563201083</v>
      </c>
      <c r="P3586" s="4">
        <f t="shared" si="445"/>
        <v>1.4827511021452626</v>
      </c>
      <c r="Q3586" s="4">
        <f t="shared" si="446"/>
        <v>-0.58742470608256225</v>
      </c>
      <c r="R3586" s="4">
        <f t="shared" si="447"/>
        <v>-2.2296577292791518E-2</v>
      </c>
      <c r="S3586" s="4">
        <f t="shared" si="448"/>
        <v>0.76520212016034095</v>
      </c>
      <c r="T3586" s="4">
        <f t="shared" si="449"/>
        <v>0.50599724755477271</v>
      </c>
      <c r="U3586" s="4">
        <f>SUMXMY2($P$2:$W$2,ZTable[[#This Row],[Z - Customer Since]:[Z - Partner]])</f>
        <v>13.59160083047421</v>
      </c>
      <c r="V3586" s="4">
        <f>SUMXMY2($P$3:$W$3,ZTable[[#This Row],[Z - Customer Since]:[Z - Partner]])</f>
        <v>4.1411951083992093</v>
      </c>
      <c r="W3586" s="4"/>
      <c r="X3586" s="4"/>
      <c r="Y3586" s="4">
        <f>MIN(ZTable[[#This Row],[Distance^2 to 1]:[Distance^2 to 2]])</f>
        <v>4.1411951083992093</v>
      </c>
      <c r="Z3586" s="36">
        <f>MATCH(ZTable[[#This Row],[Min Distance^2]],ZTable[[#This Row],[Distance^2 to 1]:[Distance^2 to 2]],0)</f>
        <v>2</v>
      </c>
      <c r="AA3586" s="4" t="str">
        <f>INDEX(ClusterTable[],MATCH(ZTable[[#This Row],[Assigned to Cluster]],ClusterTable[Cluster Number],0),2)</f>
        <v>CBRE s.r.o.</v>
      </c>
    </row>
    <row r="3587" spans="1:27">
      <c r="A3587" s="42" t="s">
        <v>14662</v>
      </c>
      <c r="B3587" s="16" t="s">
        <v>14663</v>
      </c>
      <c r="C3587" s="44">
        <v>3.1424657534246574</v>
      </c>
      <c r="D3587" s="16">
        <v>3</v>
      </c>
      <c r="E3587" s="16">
        <v>1</v>
      </c>
      <c r="F3587" s="16">
        <v>1</v>
      </c>
      <c r="G3587" s="46">
        <v>2</v>
      </c>
      <c r="H3587" s="47">
        <v>13005</v>
      </c>
      <c r="I3587" s="16">
        <v>30</v>
      </c>
      <c r="J3587" s="17">
        <v>1</v>
      </c>
      <c r="K3587" s="36">
        <v>3581</v>
      </c>
      <c r="L3587" s="4" t="s">
        <v>14662</v>
      </c>
      <c r="M3587" s="4">
        <f t="shared" si="442"/>
        <v>-0.50207895401379354</v>
      </c>
      <c r="N3587" s="4">
        <f t="shared" si="443"/>
        <v>0.68064630302964524</v>
      </c>
      <c r="O3587" s="4">
        <f t="shared" si="444"/>
        <v>1.0514948792879799</v>
      </c>
      <c r="P3587" s="4">
        <f t="shared" si="445"/>
        <v>-0.93266922527790685</v>
      </c>
      <c r="Q3587" s="4">
        <f t="shared" si="446"/>
        <v>-0.58742470608256225</v>
      </c>
      <c r="R3587" s="4">
        <f t="shared" si="447"/>
        <v>-7.3802358266798387E-2</v>
      </c>
      <c r="S3587" s="4">
        <f t="shared" si="448"/>
        <v>0.8553139804722486</v>
      </c>
      <c r="T3587" s="4">
        <f t="shared" si="449"/>
        <v>0.50599724755477271</v>
      </c>
      <c r="U3587" s="4">
        <f>SUMXMY2($P$2:$W$2,ZTable[[#This Row],[Z - Customer Since]:[Z - Partner]])</f>
        <v>0.46402334888101926</v>
      </c>
      <c r="V3587" s="4">
        <f>SUMXMY2($P$3:$W$3,ZTable[[#This Row],[Z - Customer Since]:[Z - Partner]])</f>
        <v>8.0964904378499671</v>
      </c>
      <c r="W3587" s="4"/>
      <c r="X3587" s="4"/>
      <c r="Y3587" s="4">
        <f>MIN(ZTable[[#This Row],[Distance^2 to 1]:[Distance^2 to 2]])</f>
        <v>0.46402334888101926</v>
      </c>
      <c r="Z3587" s="36">
        <f>MATCH(ZTable[[#This Row],[Min Distance^2]],ZTable[[#This Row],[Distance^2 to 1]:[Distance^2 to 2]],0)</f>
        <v>1</v>
      </c>
      <c r="AA3587" s="4" t="str">
        <f>INDEX(ClusterTable[],MATCH(ZTable[[#This Row],[Assigned to Cluster]],ClusterTable[Cluster Number],0),2)</f>
        <v>AMD Global Telemedicine</v>
      </c>
    </row>
    <row r="3588" spans="1:27">
      <c r="A3588" s="49" t="s">
        <v>14665</v>
      </c>
      <c r="B3588" s="18" t="s">
        <v>14666</v>
      </c>
      <c r="C3588" s="51">
        <v>1.8054794520547945</v>
      </c>
      <c r="D3588" s="18">
        <v>4</v>
      </c>
      <c r="E3588" s="18">
        <v>1</v>
      </c>
      <c r="F3588" s="18">
        <v>1</v>
      </c>
      <c r="G3588" s="53">
        <v>2</v>
      </c>
      <c r="H3588" s="54">
        <v>13549.68</v>
      </c>
      <c r="I3588" s="18">
        <v>8</v>
      </c>
      <c r="J3588" s="19">
        <v>1</v>
      </c>
      <c r="K3588" s="36">
        <v>3582</v>
      </c>
      <c r="L3588" s="4" t="s">
        <v>14665</v>
      </c>
      <c r="M3588" s="4">
        <f t="shared" si="442"/>
        <v>-0.90989379272035764</v>
      </c>
      <c r="N3588" s="4">
        <f t="shared" si="443"/>
        <v>1.6037765389213399</v>
      </c>
      <c r="O3588" s="4">
        <f t="shared" si="444"/>
        <v>1.0514948792879799</v>
      </c>
      <c r="P3588" s="4">
        <f t="shared" si="445"/>
        <v>-0.93266922527790685</v>
      </c>
      <c r="Q3588" s="4">
        <f t="shared" si="446"/>
        <v>-0.58742470608256225</v>
      </c>
      <c r="R3588" s="4">
        <f t="shared" si="447"/>
        <v>-7.1695137410971568E-2</v>
      </c>
      <c r="S3588" s="4">
        <f t="shared" si="448"/>
        <v>-1.1271469463897206</v>
      </c>
      <c r="T3588" s="4">
        <f t="shared" si="449"/>
        <v>0.50599724755477271</v>
      </c>
      <c r="U3588" s="4">
        <f>SUMXMY2($P$2:$W$2,ZTable[[#This Row],[Z - Customer Since]:[Z - Partner]])</f>
        <v>2.7024765399516566</v>
      </c>
      <c r="V3588" s="4">
        <f>SUMXMY2($P$3:$W$3,ZTable[[#This Row],[Z - Customer Since]:[Z - Partner]])</f>
        <v>15.416297882766266</v>
      </c>
      <c r="W3588" s="4"/>
      <c r="X3588" s="4"/>
      <c r="Y3588" s="4">
        <f>MIN(ZTable[[#This Row],[Distance^2 to 1]:[Distance^2 to 2]])</f>
        <v>2.7024765399516566</v>
      </c>
      <c r="Z3588" s="36">
        <f>MATCH(ZTable[[#This Row],[Min Distance^2]],ZTable[[#This Row],[Distance^2 to 1]:[Distance^2 to 2]],0)</f>
        <v>1</v>
      </c>
      <c r="AA3588" s="4" t="str">
        <f>INDEX(ClusterTable[],MATCH(ZTable[[#This Row],[Assigned to Cluster]],ClusterTable[Cluster Number],0),2)</f>
        <v>AMD Global Telemedicine</v>
      </c>
    </row>
    <row r="3589" spans="1:27">
      <c r="A3589" s="42" t="s">
        <v>14668</v>
      </c>
      <c r="B3589" s="16" t="s">
        <v>14669</v>
      </c>
      <c r="C3589" s="44">
        <v>0.80273972602739729</v>
      </c>
      <c r="D3589" s="16">
        <v>3</v>
      </c>
      <c r="E3589" s="16">
        <v>1</v>
      </c>
      <c r="F3589" s="16">
        <v>1</v>
      </c>
      <c r="G3589" s="46">
        <v>1</v>
      </c>
      <c r="H3589" s="47">
        <v>5760</v>
      </c>
      <c r="I3589" s="16">
        <v>23</v>
      </c>
      <c r="J3589" s="17">
        <v>1</v>
      </c>
      <c r="K3589" s="36">
        <v>3583</v>
      </c>
      <c r="L3589" s="4" t="s">
        <v>14668</v>
      </c>
      <c r="M3589" s="4">
        <f t="shared" si="442"/>
        <v>-1.215754921750281</v>
      </c>
      <c r="N3589" s="4">
        <f t="shared" si="443"/>
        <v>0.68064630302964524</v>
      </c>
      <c r="O3589" s="4">
        <f t="shared" si="444"/>
        <v>1.0514948792879799</v>
      </c>
      <c r="P3589" s="4">
        <f t="shared" si="445"/>
        <v>-0.93266922527790685</v>
      </c>
      <c r="Q3589" s="4">
        <f t="shared" si="446"/>
        <v>-1.854017067291357</v>
      </c>
      <c r="R3589" s="4">
        <f t="shared" si="447"/>
        <v>-0.10183132041056235</v>
      </c>
      <c r="S3589" s="4">
        <f t="shared" si="448"/>
        <v>0.2245309582888948</v>
      </c>
      <c r="T3589" s="4">
        <f t="shared" si="449"/>
        <v>0.50599724755477271</v>
      </c>
      <c r="U3589" s="4">
        <f>SUMXMY2($P$2:$W$2,ZTable[[#This Row],[Z - Customer Since]:[Z - Partner]])</f>
        <v>1.8133207009403025</v>
      </c>
      <c r="V3589" s="4">
        <f>SUMXMY2($P$3:$W$3,ZTable[[#This Row],[Z - Customer Since]:[Z - Partner]])</f>
        <v>14.481511350029894</v>
      </c>
      <c r="W3589" s="4"/>
      <c r="X3589" s="4"/>
      <c r="Y3589" s="4">
        <f>MIN(ZTable[[#This Row],[Distance^2 to 1]:[Distance^2 to 2]])</f>
        <v>1.8133207009403025</v>
      </c>
      <c r="Z3589" s="36">
        <f>MATCH(ZTable[[#This Row],[Min Distance^2]],ZTable[[#This Row],[Distance^2 to 1]:[Distance^2 to 2]],0)</f>
        <v>1</v>
      </c>
      <c r="AA3589" s="4" t="str">
        <f>INDEX(ClusterTable[],MATCH(ZTable[[#This Row],[Assigned to Cluster]],ClusterTable[Cluster Number],0),2)</f>
        <v>AMD Global Telemedicine</v>
      </c>
    </row>
    <row r="3590" spans="1:27">
      <c r="A3590" s="49" t="s">
        <v>14671</v>
      </c>
      <c r="B3590" s="18" t="s">
        <v>14672</v>
      </c>
      <c r="C3590" s="51">
        <v>2.8109589041095893</v>
      </c>
      <c r="D3590" s="18">
        <v>3</v>
      </c>
      <c r="E3590" s="18">
        <v>0</v>
      </c>
      <c r="F3590" s="18">
        <v>2</v>
      </c>
      <c r="G3590" s="53">
        <v>1</v>
      </c>
      <c r="H3590" s="54">
        <v>8294.4</v>
      </c>
      <c r="I3590" s="18">
        <v>23</v>
      </c>
      <c r="J3590" s="19">
        <v>1</v>
      </c>
      <c r="K3590" s="36">
        <v>3584</v>
      </c>
      <c r="L3590" s="4" t="s">
        <v>14671</v>
      </c>
      <c r="M3590" s="4">
        <f t="shared" si="442"/>
        <v>-0.60319697754554391</v>
      </c>
      <c r="N3590" s="4">
        <f t="shared" si="443"/>
        <v>0.68064630302964524</v>
      </c>
      <c r="O3590" s="4">
        <f t="shared" si="444"/>
        <v>-0.95082437563201083</v>
      </c>
      <c r="P3590" s="4">
        <f t="shared" si="445"/>
        <v>0.27504093843367794</v>
      </c>
      <c r="Q3590" s="4">
        <f t="shared" si="446"/>
        <v>-1.854017067291357</v>
      </c>
      <c r="R3590" s="4">
        <f t="shared" si="447"/>
        <v>-9.2026406448222076E-2</v>
      </c>
      <c r="S3590" s="4">
        <f t="shared" si="448"/>
        <v>0.2245309582888948</v>
      </c>
      <c r="T3590" s="4">
        <f t="shared" si="449"/>
        <v>0.50599724755477271</v>
      </c>
      <c r="U3590" s="4">
        <f>SUMXMY2($P$2:$W$2,ZTable[[#This Row],[Z - Customer Since]:[Z - Partner]])</f>
        <v>7.0962635199430002</v>
      </c>
      <c r="V3590" s="4">
        <f>SUMXMY2($P$3:$W$3,ZTable[[#This Row],[Z - Customer Since]:[Z - Partner]])</f>
        <v>8.0455288097571493</v>
      </c>
      <c r="W3590" s="4"/>
      <c r="X3590" s="4"/>
      <c r="Y3590" s="4">
        <f>MIN(ZTable[[#This Row],[Distance^2 to 1]:[Distance^2 to 2]])</f>
        <v>7.0962635199430002</v>
      </c>
      <c r="Z3590" s="36">
        <f>MATCH(ZTable[[#This Row],[Min Distance^2]],ZTable[[#This Row],[Distance^2 to 1]:[Distance^2 to 2]],0)</f>
        <v>1</v>
      </c>
      <c r="AA3590" s="4" t="str">
        <f>INDEX(ClusterTable[],MATCH(ZTable[[#This Row],[Assigned to Cluster]],ClusterTable[Cluster Number],0),2)</f>
        <v>AMD Global Telemedicine</v>
      </c>
    </row>
    <row r="3591" spans="1:27">
      <c r="A3591" s="42" t="s">
        <v>14675</v>
      </c>
      <c r="B3591" s="16" t="s">
        <v>14676</v>
      </c>
      <c r="C3591" s="44">
        <v>4.6712328767123283</v>
      </c>
      <c r="D3591" s="16">
        <v>1</v>
      </c>
      <c r="E3591" s="16">
        <v>0</v>
      </c>
      <c r="F3591" s="16">
        <v>1</v>
      </c>
      <c r="G3591" s="46">
        <v>3</v>
      </c>
      <c r="H3591" s="47">
        <v>100383.3</v>
      </c>
      <c r="I3591" s="16">
        <v>31</v>
      </c>
      <c r="J3591" s="17">
        <v>1</v>
      </c>
      <c r="K3591" s="36">
        <v>3585</v>
      </c>
      <c r="L3591" s="4" t="s">
        <v>14675</v>
      </c>
      <c r="M3591" s="4">
        <f t="shared" ref="M3591:M3654" si="450">STANDARDIZE(C3591,$C$2,$C$3)</f>
        <v>-3.5766085164894303E-2</v>
      </c>
      <c r="N3591" s="4">
        <f t="shared" ref="N3591:N3654" si="451">STANDARDIZE(D3591,$D$2,$D$3)</f>
        <v>-1.165614168753744</v>
      </c>
      <c r="O3591" s="4">
        <f t="shared" ref="O3591:O3654" si="452">STANDARDIZE(E3591,$E$2,$E$3)</f>
        <v>-0.95082437563201083</v>
      </c>
      <c r="P3591" s="4">
        <f t="shared" ref="P3591:P3654" si="453">STANDARDIZE(F3591,$F$2,$F$3)</f>
        <v>-0.93266922527790685</v>
      </c>
      <c r="Q3591" s="4">
        <f t="shared" ref="Q3591:Q3654" si="454">STANDARDIZE(G3591,$G$2,$G$3)</f>
        <v>0.67916765512623245</v>
      </c>
      <c r="R3591" s="4">
        <f t="shared" ref="R3591:R3654" si="455">STANDARDIZE(H3591,$H$2,$H$3)</f>
        <v>0.26424085262160052</v>
      </c>
      <c r="S3591" s="4">
        <f t="shared" ref="S3591:S3654" si="456">STANDARDIZE(I3591,$I$2,$I$3)</f>
        <v>0.94542584078415626</v>
      </c>
      <c r="T3591" s="4">
        <f t="shared" ref="T3591:T3654" si="457">STANDARDIZE(J3591,$J$2,$J$3)</f>
        <v>0.50599724755477271</v>
      </c>
      <c r="U3591" s="4">
        <f>SUMXMY2($P$2:$W$2,ZTable[[#This Row],[Z - Customer Since]:[Z - Partner]])</f>
        <v>10.191038790841278</v>
      </c>
      <c r="V3591" s="4">
        <f>SUMXMY2($P$3:$W$3,ZTable[[#This Row],[Z - Customer Since]:[Z - Partner]])</f>
        <v>2.3574794900035179</v>
      </c>
      <c r="W3591" s="4"/>
      <c r="X3591" s="4"/>
      <c r="Y3591" s="4">
        <f>MIN(ZTable[[#This Row],[Distance^2 to 1]:[Distance^2 to 2]])</f>
        <v>2.3574794900035179</v>
      </c>
      <c r="Z3591" s="36">
        <f>MATCH(ZTable[[#This Row],[Min Distance^2]],ZTable[[#This Row],[Distance^2 to 1]:[Distance^2 to 2]],0)</f>
        <v>2</v>
      </c>
      <c r="AA3591" s="4" t="str">
        <f>INDEX(ClusterTable[],MATCH(ZTable[[#This Row],[Assigned to Cluster]],ClusterTable[Cluster Number],0),2)</f>
        <v>CBRE s.r.o.</v>
      </c>
    </row>
    <row r="3592" spans="1:27">
      <c r="A3592" s="49" t="s">
        <v>14680</v>
      </c>
      <c r="B3592" s="61" t="s">
        <v>14681</v>
      </c>
      <c r="C3592" s="51">
        <v>3.8082191780821919</v>
      </c>
      <c r="D3592" s="18">
        <v>1</v>
      </c>
      <c r="E3592" s="18">
        <v>1</v>
      </c>
      <c r="F3592" s="18">
        <v>1</v>
      </c>
      <c r="G3592" s="53">
        <v>2</v>
      </c>
      <c r="H3592" s="54">
        <v>28355.18</v>
      </c>
      <c r="I3592" s="18">
        <v>4</v>
      </c>
      <c r="J3592" s="19">
        <v>1</v>
      </c>
      <c r="K3592" s="36">
        <v>3586</v>
      </c>
      <c r="L3592" s="4" t="s">
        <v>14680</v>
      </c>
      <c r="M3592" s="4">
        <f t="shared" si="450"/>
        <v>-0.29900722080540182</v>
      </c>
      <c r="N3592" s="4">
        <f t="shared" si="451"/>
        <v>-1.165614168753744</v>
      </c>
      <c r="O3592" s="4">
        <f t="shared" si="452"/>
        <v>1.0514948792879799</v>
      </c>
      <c r="P3592" s="4">
        <f t="shared" si="453"/>
        <v>-0.93266922527790685</v>
      </c>
      <c r="Q3592" s="4">
        <f t="shared" si="454"/>
        <v>-0.58742470608256225</v>
      </c>
      <c r="R3592" s="4">
        <f t="shared" si="455"/>
        <v>-1.4416628229536477E-2</v>
      </c>
      <c r="S3592" s="4">
        <f t="shared" si="456"/>
        <v>-1.4875943876373512</v>
      </c>
      <c r="T3592" s="4">
        <f t="shared" si="457"/>
        <v>0.50599724755477271</v>
      </c>
      <c r="U3592" s="4">
        <f>SUMXMY2($P$2:$W$2,ZTable[[#This Row],[Z - Customer Since]:[Z - Partner]])</f>
        <v>6.5572593327127908</v>
      </c>
      <c r="V3592" s="4">
        <f>SUMXMY2($P$3:$W$3,ZTable[[#This Row],[Z - Customer Since]:[Z - Partner]])</f>
        <v>13.881698442206346</v>
      </c>
      <c r="W3592" s="4"/>
      <c r="X3592" s="4"/>
      <c r="Y3592" s="4">
        <f>MIN(ZTable[[#This Row],[Distance^2 to 1]:[Distance^2 to 2]])</f>
        <v>6.5572593327127908</v>
      </c>
      <c r="Z3592" s="36">
        <f>MATCH(ZTable[[#This Row],[Min Distance^2]],ZTable[[#This Row],[Distance^2 to 1]:[Distance^2 to 2]],0)</f>
        <v>1</v>
      </c>
      <c r="AA3592" s="4" t="str">
        <f>INDEX(ClusterTable[],MATCH(ZTable[[#This Row],[Assigned to Cluster]],ClusterTable[Cluster Number],0),2)</f>
        <v>AMD Global Telemedicine</v>
      </c>
    </row>
    <row r="3593" spans="1:27">
      <c r="A3593" s="42" t="s">
        <v>14686</v>
      </c>
      <c r="B3593" s="16" t="s">
        <v>14687</v>
      </c>
      <c r="C3593" s="44">
        <v>3.032876712328767</v>
      </c>
      <c r="D3593" s="16">
        <v>3</v>
      </c>
      <c r="E3593" s="16">
        <v>1</v>
      </c>
      <c r="F3593" s="16">
        <v>2</v>
      </c>
      <c r="G3593" s="46">
        <v>3</v>
      </c>
      <c r="H3593" s="47">
        <v>65407.5</v>
      </c>
      <c r="I3593" s="16">
        <v>33</v>
      </c>
      <c r="J3593" s="17">
        <v>1</v>
      </c>
      <c r="K3593" s="36">
        <v>3587</v>
      </c>
      <c r="L3593" s="4" t="s">
        <v>14686</v>
      </c>
      <c r="M3593" s="4">
        <f t="shared" si="450"/>
        <v>-0.5355063998094135</v>
      </c>
      <c r="N3593" s="4">
        <f t="shared" si="451"/>
        <v>0.68064630302964524</v>
      </c>
      <c r="O3593" s="4">
        <f t="shared" si="452"/>
        <v>1.0514948792879799</v>
      </c>
      <c r="P3593" s="4">
        <f t="shared" si="453"/>
        <v>0.27504093843367794</v>
      </c>
      <c r="Q3593" s="4">
        <f t="shared" si="454"/>
        <v>0.67916765512623245</v>
      </c>
      <c r="R3593" s="4">
        <f t="shared" si="455"/>
        <v>0.12892886171092288</v>
      </c>
      <c r="S3593" s="4">
        <f t="shared" si="456"/>
        <v>1.1256495614079718</v>
      </c>
      <c r="T3593" s="4">
        <f t="shared" si="457"/>
        <v>0.50599724755477271</v>
      </c>
      <c r="U3593" s="4">
        <f>SUMXMY2($P$2:$W$2,ZTable[[#This Row],[Z - Customer Since]:[Z - Partner]])</f>
        <v>3.9732362462640229</v>
      </c>
      <c r="V3593" s="4">
        <f>SUMXMY2($P$3:$W$3,ZTable[[#This Row],[Z - Customer Since]:[Z - Partner]])</f>
        <v>5.069022890846397</v>
      </c>
      <c r="W3593" s="4"/>
      <c r="X3593" s="4"/>
      <c r="Y3593" s="4">
        <f>MIN(ZTable[[#This Row],[Distance^2 to 1]:[Distance^2 to 2]])</f>
        <v>3.9732362462640229</v>
      </c>
      <c r="Z3593" s="36">
        <f>MATCH(ZTable[[#This Row],[Min Distance^2]],ZTable[[#This Row],[Distance^2 to 1]:[Distance^2 to 2]],0)</f>
        <v>1</v>
      </c>
      <c r="AA3593" s="4" t="str">
        <f>INDEX(ClusterTable[],MATCH(ZTable[[#This Row],[Assigned to Cluster]],ClusterTable[Cluster Number],0),2)</f>
        <v>AMD Global Telemedicine</v>
      </c>
    </row>
    <row r="3594" spans="1:27">
      <c r="A3594" s="49" t="s">
        <v>14691</v>
      </c>
      <c r="B3594" s="18" t="s">
        <v>14692</v>
      </c>
      <c r="C3594" s="51">
        <v>0.85479452054794525</v>
      </c>
      <c r="D3594" s="18">
        <v>3</v>
      </c>
      <c r="E3594" s="18">
        <v>1</v>
      </c>
      <c r="F3594" s="18">
        <v>2</v>
      </c>
      <c r="G3594" s="53">
        <v>3</v>
      </c>
      <c r="H3594" s="54">
        <v>36661.25</v>
      </c>
      <c r="I3594" s="18">
        <v>11</v>
      </c>
      <c r="J3594" s="19">
        <v>1</v>
      </c>
      <c r="K3594" s="36">
        <v>3588</v>
      </c>
      <c r="L3594" s="4" t="s">
        <v>14691</v>
      </c>
      <c r="M3594" s="4">
        <f t="shared" si="450"/>
        <v>-1.1998768849973613</v>
      </c>
      <c r="N3594" s="4">
        <f t="shared" si="451"/>
        <v>0.68064630302964524</v>
      </c>
      <c r="O3594" s="4">
        <f t="shared" si="452"/>
        <v>1.0514948792879799</v>
      </c>
      <c r="P3594" s="4">
        <f t="shared" si="453"/>
        <v>0.27504093843367794</v>
      </c>
      <c r="Q3594" s="4">
        <f t="shared" si="454"/>
        <v>0.67916765512623245</v>
      </c>
      <c r="R3594" s="4">
        <f t="shared" si="455"/>
        <v>1.7717329202272144E-2</v>
      </c>
      <c r="S3594" s="4">
        <f t="shared" si="456"/>
        <v>-0.85681136545399739</v>
      </c>
      <c r="T3594" s="4">
        <f t="shared" si="457"/>
        <v>0.50599724755477271</v>
      </c>
      <c r="U3594" s="4">
        <f>SUMXMY2($P$2:$W$2,ZTable[[#This Row],[Z - Customer Since]:[Z - Partner]])</f>
        <v>4.4387575228933196</v>
      </c>
      <c r="V3594" s="4">
        <f>SUMXMY2($P$3:$W$3,ZTable[[#This Row],[Z - Customer Since]:[Z - Partner]])</f>
        <v>9.2739925441251803</v>
      </c>
      <c r="W3594" s="4"/>
      <c r="X3594" s="4"/>
      <c r="Y3594" s="4">
        <f>MIN(ZTable[[#This Row],[Distance^2 to 1]:[Distance^2 to 2]])</f>
        <v>4.4387575228933196</v>
      </c>
      <c r="Z3594" s="36">
        <f>MATCH(ZTable[[#This Row],[Min Distance^2]],ZTable[[#This Row],[Distance^2 to 1]:[Distance^2 to 2]],0)</f>
        <v>1</v>
      </c>
      <c r="AA3594" s="4" t="str">
        <f>INDEX(ClusterTable[],MATCH(ZTable[[#This Row],[Assigned to Cluster]],ClusterTable[Cluster Number],0),2)</f>
        <v>AMD Global Telemedicine</v>
      </c>
    </row>
    <row r="3595" spans="1:27">
      <c r="A3595" s="42" t="s">
        <v>14695</v>
      </c>
      <c r="B3595" s="16" t="s">
        <v>14696</v>
      </c>
      <c r="C3595" s="44">
        <v>2.8164383561643835</v>
      </c>
      <c r="D3595" s="16">
        <v>1</v>
      </c>
      <c r="E3595" s="16">
        <v>0</v>
      </c>
      <c r="F3595" s="16">
        <v>2</v>
      </c>
      <c r="G3595" s="46">
        <v>2</v>
      </c>
      <c r="H3595" s="47">
        <v>28305</v>
      </c>
      <c r="I3595" s="16">
        <v>4</v>
      </c>
      <c r="J3595" s="17">
        <v>1</v>
      </c>
      <c r="K3595" s="36">
        <v>3589</v>
      </c>
      <c r="L3595" s="4" t="s">
        <v>14695</v>
      </c>
      <c r="M3595" s="4">
        <f t="shared" si="450"/>
        <v>-0.60152560525576304</v>
      </c>
      <c r="N3595" s="4">
        <f t="shared" si="451"/>
        <v>-1.165614168753744</v>
      </c>
      <c r="O3595" s="4">
        <f t="shared" si="452"/>
        <v>-0.95082437563201083</v>
      </c>
      <c r="P3595" s="4">
        <f t="shared" si="453"/>
        <v>0.27504093843367794</v>
      </c>
      <c r="Q3595" s="4">
        <f t="shared" si="454"/>
        <v>-0.58742470608256225</v>
      </c>
      <c r="R3595" s="4">
        <f t="shared" si="455"/>
        <v>-1.4610761193011161E-2</v>
      </c>
      <c r="S3595" s="4">
        <f t="shared" si="456"/>
        <v>-1.4875943876373512</v>
      </c>
      <c r="T3595" s="4">
        <f t="shared" si="457"/>
        <v>0.50599724755477271</v>
      </c>
      <c r="U3595" s="4">
        <f>SUMXMY2($P$2:$W$2,ZTable[[#This Row],[Z - Customer Since]:[Z - Partner]])</f>
        <v>11.838501564701044</v>
      </c>
      <c r="V3595" s="4">
        <f>SUMXMY2($P$3:$W$3,ZTable[[#This Row],[Z - Customer Since]:[Z - Partner]])</f>
        <v>8.6125924198588812</v>
      </c>
      <c r="W3595" s="4"/>
      <c r="X3595" s="4"/>
      <c r="Y3595" s="4">
        <f>MIN(ZTable[[#This Row],[Distance^2 to 1]:[Distance^2 to 2]])</f>
        <v>8.6125924198588812</v>
      </c>
      <c r="Z3595" s="36">
        <f>MATCH(ZTable[[#This Row],[Min Distance^2]],ZTable[[#This Row],[Distance^2 to 1]:[Distance^2 to 2]],0)</f>
        <v>2</v>
      </c>
      <c r="AA3595" s="4" t="str">
        <f>INDEX(ClusterTable[],MATCH(ZTable[[#This Row],[Assigned to Cluster]],ClusterTable[Cluster Number],0),2)</f>
        <v>CBRE s.r.o.</v>
      </c>
    </row>
    <row r="3596" spans="1:27">
      <c r="A3596" s="49" t="s">
        <v>14699</v>
      </c>
      <c r="B3596" s="18" t="s">
        <v>14700</v>
      </c>
      <c r="C3596" s="51">
        <v>0.60547945205479448</v>
      </c>
      <c r="D3596" s="18">
        <v>3</v>
      </c>
      <c r="E3596" s="18">
        <v>0</v>
      </c>
      <c r="F3596" s="18">
        <v>2</v>
      </c>
      <c r="G3596" s="53">
        <v>3</v>
      </c>
      <c r="H3596" s="54">
        <v>19670.88</v>
      </c>
      <c r="I3596" s="18">
        <v>33</v>
      </c>
      <c r="J3596" s="19">
        <v>1</v>
      </c>
      <c r="K3596" s="36">
        <v>3590</v>
      </c>
      <c r="L3596" s="4" t="s">
        <v>14699</v>
      </c>
      <c r="M3596" s="4">
        <f t="shared" si="450"/>
        <v>-1.275924324182397</v>
      </c>
      <c r="N3596" s="4">
        <f t="shared" si="451"/>
        <v>0.68064630302964524</v>
      </c>
      <c r="O3596" s="4">
        <f t="shared" si="452"/>
        <v>-0.95082437563201083</v>
      </c>
      <c r="P3596" s="4">
        <f t="shared" si="453"/>
        <v>0.27504093843367794</v>
      </c>
      <c r="Q3596" s="4">
        <f t="shared" si="454"/>
        <v>0.67916765512623245</v>
      </c>
      <c r="R3596" s="4">
        <f t="shared" si="455"/>
        <v>-4.8013856103254808E-2</v>
      </c>
      <c r="S3596" s="4">
        <f t="shared" si="456"/>
        <v>1.1256495614079718</v>
      </c>
      <c r="T3596" s="4">
        <f t="shared" si="457"/>
        <v>0.50599724755477271</v>
      </c>
      <c r="U3596" s="4">
        <f>SUMXMY2($P$2:$W$2,ZTable[[#This Row],[Z - Customer Since]:[Z - Partner]])</f>
        <v>8.1536020952338895</v>
      </c>
      <c r="V3596" s="4">
        <f>SUMXMY2($P$3:$W$3,ZTable[[#This Row],[Z - Customer Since]:[Z - Partner]])</f>
        <v>2.2295340475485763</v>
      </c>
      <c r="W3596" s="4"/>
      <c r="X3596" s="4"/>
      <c r="Y3596" s="4">
        <f>MIN(ZTable[[#This Row],[Distance^2 to 1]:[Distance^2 to 2]])</f>
        <v>2.2295340475485763</v>
      </c>
      <c r="Z3596" s="36">
        <f>MATCH(ZTable[[#This Row],[Min Distance^2]],ZTable[[#This Row],[Distance^2 to 1]:[Distance^2 to 2]],0)</f>
        <v>2</v>
      </c>
      <c r="AA3596" s="4" t="str">
        <f>INDEX(ClusterTable[],MATCH(ZTable[[#This Row],[Assigned to Cluster]],ClusterTable[Cluster Number],0),2)</f>
        <v>CBRE s.r.o.</v>
      </c>
    </row>
    <row r="3597" spans="1:27">
      <c r="A3597" s="42" t="s">
        <v>14703</v>
      </c>
      <c r="B3597" s="16" t="s">
        <v>14704</v>
      </c>
      <c r="C3597" s="44">
        <v>2.3890410958904109</v>
      </c>
      <c r="D3597" s="16">
        <v>3</v>
      </c>
      <c r="E3597" s="16">
        <v>1</v>
      </c>
      <c r="F3597" s="16">
        <v>1</v>
      </c>
      <c r="G3597" s="46">
        <v>3</v>
      </c>
      <c r="H3597" s="47">
        <v>70310.399999999994</v>
      </c>
      <c r="I3597" s="16">
        <v>35</v>
      </c>
      <c r="J3597" s="17">
        <v>1</v>
      </c>
      <c r="K3597" s="36">
        <v>3591</v>
      </c>
      <c r="L3597" s="4" t="s">
        <v>14703</v>
      </c>
      <c r="M3597" s="4">
        <f t="shared" si="450"/>
        <v>-0.73189264385868114</v>
      </c>
      <c r="N3597" s="4">
        <f t="shared" si="451"/>
        <v>0.68064630302964524</v>
      </c>
      <c r="O3597" s="4">
        <f t="shared" si="452"/>
        <v>1.0514948792879799</v>
      </c>
      <c r="P3597" s="4">
        <f t="shared" si="453"/>
        <v>-0.93266922527790685</v>
      </c>
      <c r="Q3597" s="4">
        <f t="shared" si="454"/>
        <v>0.67916765512623245</v>
      </c>
      <c r="R3597" s="4">
        <f t="shared" si="455"/>
        <v>0.14789686702419552</v>
      </c>
      <c r="S3597" s="4">
        <f t="shared" si="456"/>
        <v>1.3058732820317871</v>
      </c>
      <c r="T3597" s="4">
        <f t="shared" si="457"/>
        <v>0.50599724755477271</v>
      </c>
      <c r="U3597" s="4">
        <f>SUMXMY2($P$2:$W$2,ZTable[[#This Row],[Z - Customer Since]:[Z - Partner]])</f>
        <v>2.8316120761232932</v>
      </c>
      <c r="V3597" s="4">
        <f>SUMXMY2($P$3:$W$3,ZTable[[#This Row],[Z - Customer Since]:[Z - Partner]])</f>
        <v>6.828822813576096</v>
      </c>
      <c r="W3597" s="4"/>
      <c r="X3597" s="4"/>
      <c r="Y3597" s="4">
        <f>MIN(ZTable[[#This Row],[Distance^2 to 1]:[Distance^2 to 2]])</f>
        <v>2.8316120761232932</v>
      </c>
      <c r="Z3597" s="36">
        <f>MATCH(ZTable[[#This Row],[Min Distance^2]],ZTable[[#This Row],[Distance^2 to 1]:[Distance^2 to 2]],0)</f>
        <v>1</v>
      </c>
      <c r="AA3597" s="4" t="str">
        <f>INDEX(ClusterTable[],MATCH(ZTable[[#This Row],[Assigned to Cluster]],ClusterTable[Cluster Number],0),2)</f>
        <v>AMD Global Telemedicine</v>
      </c>
    </row>
    <row r="3598" spans="1:27">
      <c r="A3598" s="49" t="s">
        <v>14706</v>
      </c>
      <c r="B3598" s="18" t="s">
        <v>14707</v>
      </c>
      <c r="C3598" s="51">
        <v>0.87397260273972599</v>
      </c>
      <c r="D3598" s="18">
        <v>3</v>
      </c>
      <c r="E3598" s="18">
        <v>1</v>
      </c>
      <c r="F3598" s="18">
        <v>1</v>
      </c>
      <c r="G3598" s="53">
        <v>1</v>
      </c>
      <c r="H3598" s="54">
        <v>2025</v>
      </c>
      <c r="I3598" s="18">
        <v>10</v>
      </c>
      <c r="J3598" s="19">
        <v>1</v>
      </c>
      <c r="K3598" s="36">
        <v>3592</v>
      </c>
      <c r="L3598" s="4" t="s">
        <v>14706</v>
      </c>
      <c r="M3598" s="4">
        <f t="shared" si="450"/>
        <v>-1.194027081983128</v>
      </c>
      <c r="N3598" s="4">
        <f t="shared" si="451"/>
        <v>0.68064630302964524</v>
      </c>
      <c r="O3598" s="4">
        <f t="shared" si="452"/>
        <v>1.0514948792879799</v>
      </c>
      <c r="P3598" s="4">
        <f t="shared" si="453"/>
        <v>-0.93266922527790685</v>
      </c>
      <c r="Q3598" s="4">
        <f t="shared" si="454"/>
        <v>-1.854017067291357</v>
      </c>
      <c r="R3598" s="4">
        <f t="shared" si="455"/>
        <v>-0.11628103381386923</v>
      </c>
      <c r="S3598" s="4">
        <f t="shared" si="456"/>
        <v>-0.94692322576590515</v>
      </c>
      <c r="T3598" s="4">
        <f t="shared" si="457"/>
        <v>0.50599724755477271</v>
      </c>
      <c r="U3598" s="4">
        <f>SUMXMY2($P$2:$W$2,ZTable[[#This Row],[Z - Customer Since]:[Z - Partner]])</f>
        <v>3.166738865300883</v>
      </c>
      <c r="V3598" s="4">
        <f>SUMXMY2($P$3:$W$3,ZTable[[#This Row],[Z - Customer Since]:[Z - Partner]])</f>
        <v>17.500798538692997</v>
      </c>
      <c r="W3598" s="4"/>
      <c r="X3598" s="4"/>
      <c r="Y3598" s="4">
        <f>MIN(ZTable[[#This Row],[Distance^2 to 1]:[Distance^2 to 2]])</f>
        <v>3.166738865300883</v>
      </c>
      <c r="Z3598" s="36">
        <f>MATCH(ZTable[[#This Row],[Min Distance^2]],ZTable[[#This Row],[Distance^2 to 1]:[Distance^2 to 2]],0)</f>
        <v>1</v>
      </c>
      <c r="AA3598" s="4" t="str">
        <f>INDEX(ClusterTable[],MATCH(ZTable[[#This Row],[Assigned to Cluster]],ClusterTable[Cluster Number],0),2)</f>
        <v>AMD Global Telemedicine</v>
      </c>
    </row>
    <row r="3599" spans="1:27">
      <c r="A3599" s="42" t="s">
        <v>14709</v>
      </c>
      <c r="B3599" s="16" t="s">
        <v>14710</v>
      </c>
      <c r="C3599" s="44">
        <v>3.3890410958904109</v>
      </c>
      <c r="D3599" s="16">
        <v>3</v>
      </c>
      <c r="E3599" s="16">
        <v>1</v>
      </c>
      <c r="F3599" s="16">
        <v>1</v>
      </c>
      <c r="G3599" s="46">
        <v>2</v>
      </c>
      <c r="H3599" s="47">
        <v>7650</v>
      </c>
      <c r="I3599" s="16">
        <v>23</v>
      </c>
      <c r="J3599" s="17">
        <v>1</v>
      </c>
      <c r="K3599" s="36">
        <v>3593</v>
      </c>
      <c r="L3599" s="4" t="s">
        <v>14709</v>
      </c>
      <c r="M3599" s="4">
        <f t="shared" si="450"/>
        <v>-0.42686720097364844</v>
      </c>
      <c r="N3599" s="4">
        <f t="shared" si="451"/>
        <v>0.68064630302964524</v>
      </c>
      <c r="O3599" s="4">
        <f t="shared" si="452"/>
        <v>1.0514948792879799</v>
      </c>
      <c r="P3599" s="4">
        <f t="shared" si="453"/>
        <v>-0.93266922527790685</v>
      </c>
      <c r="Q3599" s="4">
        <f t="shared" si="454"/>
        <v>-0.58742470608256225</v>
      </c>
      <c r="R3599" s="4">
        <f t="shared" si="455"/>
        <v>-9.4519417242623929E-2</v>
      </c>
      <c r="S3599" s="4">
        <f t="shared" si="456"/>
        <v>0.2245309582888948</v>
      </c>
      <c r="T3599" s="4">
        <f t="shared" si="457"/>
        <v>0.50599724755477271</v>
      </c>
      <c r="U3599" s="4">
        <f>SUMXMY2($P$2:$W$2,ZTable[[#This Row],[Z - Customer Since]:[Z - Partner]])</f>
        <v>0.11007836649818802</v>
      </c>
      <c r="V3599" s="4">
        <f>SUMXMY2($P$3:$W$3,ZTable[[#This Row],[Z - Customer Since]:[Z - Partner]])</f>
        <v>8.5627377564261895</v>
      </c>
      <c r="W3599" s="4"/>
      <c r="X3599" s="4"/>
      <c r="Y3599" s="4">
        <f>MIN(ZTable[[#This Row],[Distance^2 to 1]:[Distance^2 to 2]])</f>
        <v>0.11007836649818802</v>
      </c>
      <c r="Z3599" s="36">
        <f>MATCH(ZTable[[#This Row],[Min Distance^2]],ZTable[[#This Row],[Distance^2 to 1]:[Distance^2 to 2]],0)</f>
        <v>1</v>
      </c>
      <c r="AA3599" s="4" t="str">
        <f>INDEX(ClusterTable[],MATCH(ZTable[[#This Row],[Assigned to Cluster]],ClusterTable[Cluster Number],0),2)</f>
        <v>AMD Global Telemedicine</v>
      </c>
    </row>
    <row r="3600" spans="1:27">
      <c r="A3600" s="49" t="s">
        <v>14712</v>
      </c>
      <c r="B3600" s="18" t="s">
        <v>14713</v>
      </c>
      <c r="C3600" s="51">
        <v>1.106849315068493</v>
      </c>
      <c r="D3600" s="18">
        <v>1</v>
      </c>
      <c r="E3600" s="18">
        <v>0</v>
      </c>
      <c r="F3600" s="18">
        <v>2</v>
      </c>
      <c r="G3600" s="53">
        <v>3</v>
      </c>
      <c r="H3600" s="54">
        <v>20955.650000000001</v>
      </c>
      <c r="I3600" s="18">
        <v>21</v>
      </c>
      <c r="J3600" s="19">
        <v>1</v>
      </c>
      <c r="K3600" s="36">
        <v>3594</v>
      </c>
      <c r="L3600" s="4" t="s">
        <v>14712</v>
      </c>
      <c r="M3600" s="4">
        <f t="shared" si="450"/>
        <v>-1.1229937596674353</v>
      </c>
      <c r="N3600" s="4">
        <f t="shared" si="451"/>
        <v>-1.165614168753744</v>
      </c>
      <c r="O3600" s="4">
        <f t="shared" si="452"/>
        <v>-0.95082437563201083</v>
      </c>
      <c r="P3600" s="4">
        <f t="shared" si="453"/>
        <v>0.27504093843367794</v>
      </c>
      <c r="Q3600" s="4">
        <f t="shared" si="454"/>
        <v>0.67916765512623245</v>
      </c>
      <c r="R3600" s="4">
        <f t="shared" si="455"/>
        <v>-4.304342550374568E-2</v>
      </c>
      <c r="S3600" s="4">
        <f t="shared" si="456"/>
        <v>4.4307237665079435E-2</v>
      </c>
      <c r="T3600" s="4">
        <f t="shared" si="457"/>
        <v>0.50599724755477271</v>
      </c>
      <c r="U3600" s="4">
        <f>SUMXMY2($P$2:$W$2,ZTable[[#This Row],[Z - Customer Since]:[Z - Partner]])</f>
        <v>10.64837220586832</v>
      </c>
      <c r="V3600" s="4">
        <f>SUMXMY2($P$3:$W$3,ZTable[[#This Row],[Z - Customer Since]:[Z - Partner]])</f>
        <v>2.6783592116668626</v>
      </c>
      <c r="W3600" s="4"/>
      <c r="X3600" s="4"/>
      <c r="Y3600" s="4">
        <f>MIN(ZTable[[#This Row],[Distance^2 to 1]:[Distance^2 to 2]])</f>
        <v>2.6783592116668626</v>
      </c>
      <c r="Z3600" s="36">
        <f>MATCH(ZTable[[#This Row],[Min Distance^2]],ZTable[[#This Row],[Distance^2 to 1]:[Distance^2 to 2]],0)</f>
        <v>2</v>
      </c>
      <c r="AA3600" s="4" t="str">
        <f>INDEX(ClusterTable[],MATCH(ZTable[[#This Row],[Assigned to Cluster]],ClusterTable[Cluster Number],0),2)</f>
        <v>CBRE s.r.o.</v>
      </c>
    </row>
    <row r="3601" spans="1:27">
      <c r="A3601" s="42" t="s">
        <v>14716</v>
      </c>
      <c r="B3601" s="16" t="s">
        <v>14717</v>
      </c>
      <c r="C3601" s="44">
        <v>2.3013698630136985</v>
      </c>
      <c r="D3601" s="16">
        <v>3</v>
      </c>
      <c r="E3601" s="16">
        <v>1</v>
      </c>
      <c r="F3601" s="16">
        <v>1</v>
      </c>
      <c r="G3601" s="46">
        <v>2</v>
      </c>
      <c r="H3601" s="47">
        <v>9405</v>
      </c>
      <c r="I3601" s="16">
        <v>4</v>
      </c>
      <c r="J3601" s="17">
        <v>1</v>
      </c>
      <c r="K3601" s="36">
        <v>3595</v>
      </c>
      <c r="L3601" s="4" t="s">
        <v>14716</v>
      </c>
      <c r="M3601" s="4">
        <f t="shared" si="450"/>
        <v>-0.75863460049517717</v>
      </c>
      <c r="N3601" s="4">
        <f t="shared" si="451"/>
        <v>0.68064630302964524</v>
      </c>
      <c r="O3601" s="4">
        <f t="shared" si="452"/>
        <v>1.0514948792879799</v>
      </c>
      <c r="P3601" s="4">
        <f t="shared" si="453"/>
        <v>-0.93266922527790685</v>
      </c>
      <c r="Q3601" s="4">
        <f t="shared" si="454"/>
        <v>-0.58742470608256225</v>
      </c>
      <c r="R3601" s="4">
        <f t="shared" si="455"/>
        <v>-8.7729792872395393E-2</v>
      </c>
      <c r="S3601" s="4">
        <f t="shared" si="456"/>
        <v>-1.4875943876373512</v>
      </c>
      <c r="T3601" s="4">
        <f t="shared" si="457"/>
        <v>0.50599724755477271</v>
      </c>
      <c r="U3601" s="4">
        <f>SUMXMY2($P$2:$W$2,ZTable[[#This Row],[Z - Customer Since]:[Z - Partner]])</f>
        <v>2.9313878694040665</v>
      </c>
      <c r="V3601" s="4">
        <f>SUMXMY2($P$3:$W$3,ZTable[[#This Row],[Z - Customer Since]:[Z - Partner]])</f>
        <v>14.27296801894205</v>
      </c>
      <c r="W3601" s="4"/>
      <c r="X3601" s="4"/>
      <c r="Y3601" s="4">
        <f>MIN(ZTable[[#This Row],[Distance^2 to 1]:[Distance^2 to 2]])</f>
        <v>2.9313878694040665</v>
      </c>
      <c r="Z3601" s="36">
        <f>MATCH(ZTable[[#This Row],[Min Distance^2]],ZTable[[#This Row],[Distance^2 to 1]:[Distance^2 to 2]],0)</f>
        <v>1</v>
      </c>
      <c r="AA3601" s="4" t="str">
        <f>INDEX(ClusterTable[],MATCH(ZTable[[#This Row],[Assigned to Cluster]],ClusterTable[Cluster Number],0),2)</f>
        <v>AMD Global Telemedicine</v>
      </c>
    </row>
    <row r="3602" spans="1:27">
      <c r="A3602" s="49" t="s">
        <v>14719</v>
      </c>
      <c r="B3602" s="18" t="s">
        <v>14720</v>
      </c>
      <c r="C3602" s="51">
        <v>5.3917808219178083</v>
      </c>
      <c r="D3602" s="18">
        <v>3</v>
      </c>
      <c r="E3602" s="18">
        <v>1</v>
      </c>
      <c r="F3602" s="18">
        <v>2</v>
      </c>
      <c r="G3602" s="53">
        <v>1</v>
      </c>
      <c r="H3602" s="54">
        <v>6864</v>
      </c>
      <c r="I3602" s="18">
        <v>8</v>
      </c>
      <c r="J3602" s="19">
        <v>0</v>
      </c>
      <c r="K3602" s="36">
        <v>3596</v>
      </c>
      <c r="L3602" s="4" t="s">
        <v>14719</v>
      </c>
      <c r="M3602" s="4">
        <f t="shared" si="450"/>
        <v>0.18401937094130746</v>
      </c>
      <c r="N3602" s="4">
        <f t="shared" si="451"/>
        <v>0.68064630302964524</v>
      </c>
      <c r="O3602" s="4">
        <f t="shared" si="452"/>
        <v>1.0514948792879799</v>
      </c>
      <c r="P3602" s="4">
        <f t="shared" si="453"/>
        <v>0.27504093843367794</v>
      </c>
      <c r="Q3602" s="4">
        <f t="shared" si="454"/>
        <v>-1.854017067291357</v>
      </c>
      <c r="R3602" s="4">
        <f t="shared" si="455"/>
        <v>-9.7560240464845932E-2</v>
      </c>
      <c r="S3602" s="4">
        <f t="shared" si="456"/>
        <v>-1.1271469463897206</v>
      </c>
      <c r="T3602" s="4">
        <f t="shared" si="457"/>
        <v>-1.9758743094171214</v>
      </c>
      <c r="U3602" s="4">
        <f>SUMXMY2($P$2:$W$2,ZTable[[#This Row],[Z - Customer Since]:[Z - Partner]])</f>
        <v>11.938172147009251</v>
      </c>
      <c r="V3602" s="4">
        <f>SUMXMY2($P$3:$W$3,ZTable[[#This Row],[Z - Customer Since]:[Z - Partner]])</f>
        <v>21.853992896459292</v>
      </c>
      <c r="W3602" s="4"/>
      <c r="X3602" s="4"/>
      <c r="Y3602" s="4">
        <f>MIN(ZTable[[#This Row],[Distance^2 to 1]:[Distance^2 to 2]])</f>
        <v>11.938172147009251</v>
      </c>
      <c r="Z3602" s="36">
        <f>MATCH(ZTable[[#This Row],[Min Distance^2]],ZTable[[#This Row],[Distance^2 to 1]:[Distance^2 to 2]],0)</f>
        <v>1</v>
      </c>
      <c r="AA3602" s="4" t="str">
        <f>INDEX(ClusterTable[],MATCH(ZTable[[#This Row],[Assigned to Cluster]],ClusterTable[Cluster Number],0),2)</f>
        <v>AMD Global Telemedicine</v>
      </c>
    </row>
    <row r="3603" spans="1:27">
      <c r="A3603" s="42" t="s">
        <v>14250</v>
      </c>
      <c r="B3603" s="16" t="s">
        <v>14251</v>
      </c>
      <c r="C3603" s="44">
        <v>5.3041095890410963</v>
      </c>
      <c r="D3603" s="16">
        <v>1</v>
      </c>
      <c r="E3603" s="16">
        <v>0</v>
      </c>
      <c r="F3603" s="16">
        <v>1</v>
      </c>
      <c r="G3603" s="46">
        <v>3</v>
      </c>
      <c r="H3603" s="47">
        <v>61166.83</v>
      </c>
      <c r="I3603" s="16">
        <v>30</v>
      </c>
      <c r="J3603" s="17">
        <v>1</v>
      </c>
      <c r="K3603" s="36">
        <v>3597</v>
      </c>
      <c r="L3603" s="4" t="s">
        <v>14250</v>
      </c>
      <c r="M3603" s="4">
        <f t="shared" si="450"/>
        <v>0.15727741430481157</v>
      </c>
      <c r="N3603" s="4">
        <f t="shared" si="451"/>
        <v>-1.165614168753744</v>
      </c>
      <c r="O3603" s="4">
        <f t="shared" si="452"/>
        <v>-0.95082437563201083</v>
      </c>
      <c r="P3603" s="4">
        <f t="shared" si="453"/>
        <v>-0.93266922527790685</v>
      </c>
      <c r="Q3603" s="4">
        <f t="shared" si="454"/>
        <v>0.67916765512623245</v>
      </c>
      <c r="R3603" s="4">
        <f t="shared" si="455"/>
        <v>0.11252284668066816</v>
      </c>
      <c r="S3603" s="4">
        <f t="shared" si="456"/>
        <v>0.8553139804722486</v>
      </c>
      <c r="T3603" s="4">
        <f t="shared" si="457"/>
        <v>0.50599724755477271</v>
      </c>
      <c r="U3603" s="4">
        <f>SUMXMY2($P$2:$W$2,ZTable[[#This Row],[Z - Customer Since]:[Z - Partner]])</f>
        <v>10.300648119632433</v>
      </c>
      <c r="V3603" s="4">
        <f>SUMXMY2($P$3:$W$3,ZTable[[#This Row],[Z - Customer Since]:[Z - Partner]])</f>
        <v>2.3989341755943432</v>
      </c>
      <c r="W3603" s="4"/>
      <c r="X3603" s="4"/>
      <c r="Y3603" s="4">
        <f>MIN(ZTable[[#This Row],[Distance^2 to 1]:[Distance^2 to 2]])</f>
        <v>2.3989341755943432</v>
      </c>
      <c r="Z3603" s="36">
        <f>MATCH(ZTable[[#This Row],[Min Distance^2]],ZTable[[#This Row],[Distance^2 to 1]:[Distance^2 to 2]],0)</f>
        <v>2</v>
      </c>
      <c r="AA3603" s="4" t="str">
        <f>INDEX(ClusterTable[],MATCH(ZTable[[#This Row],[Assigned to Cluster]],ClusterTable[Cluster Number],0),2)</f>
        <v>CBRE s.r.o.</v>
      </c>
    </row>
    <row r="3604" spans="1:27">
      <c r="A3604" s="49" t="s">
        <v>14722</v>
      </c>
      <c r="B3604" s="18" t="s">
        <v>14723</v>
      </c>
      <c r="C3604" s="51">
        <v>1.4986301369863013</v>
      </c>
      <c r="D3604" s="18">
        <v>3</v>
      </c>
      <c r="E3604" s="18">
        <v>1</v>
      </c>
      <c r="F3604" s="18">
        <v>2</v>
      </c>
      <c r="G3604" s="53">
        <v>2</v>
      </c>
      <c r="H3604" s="54">
        <v>5304</v>
      </c>
      <c r="I3604" s="18">
        <v>34</v>
      </c>
      <c r="J3604" s="19">
        <v>1</v>
      </c>
      <c r="K3604" s="36">
        <v>3598</v>
      </c>
      <c r="L3604" s="4" t="s">
        <v>14722</v>
      </c>
      <c r="M3604" s="4">
        <f t="shared" si="450"/>
        <v>-1.0034906409480937</v>
      </c>
      <c r="N3604" s="4">
        <f t="shared" si="451"/>
        <v>0.68064630302964524</v>
      </c>
      <c r="O3604" s="4">
        <f t="shared" si="452"/>
        <v>1.0514948792879799</v>
      </c>
      <c r="P3604" s="4">
        <f t="shared" si="453"/>
        <v>0.27504093843367794</v>
      </c>
      <c r="Q3604" s="4">
        <f t="shared" si="454"/>
        <v>-0.58742470608256225</v>
      </c>
      <c r="R3604" s="4">
        <f t="shared" si="455"/>
        <v>-0.1035954621272713</v>
      </c>
      <c r="S3604" s="4">
        <f t="shared" si="456"/>
        <v>1.2157614217198793</v>
      </c>
      <c r="T3604" s="4">
        <f t="shared" si="457"/>
        <v>0.50599724755477271</v>
      </c>
      <c r="U3604" s="4">
        <f>SUMXMY2($P$2:$W$2,ZTable[[#This Row],[Z - Customer Since]:[Z - Partner]])</f>
        <v>2.5012010079749896</v>
      </c>
      <c r="V3604" s="4">
        <f>SUMXMY2($P$3:$W$3,ZTable[[#This Row],[Z - Customer Since]:[Z - Partner]])</f>
        <v>7.3448244525175221</v>
      </c>
      <c r="W3604" s="4"/>
      <c r="X3604" s="4"/>
      <c r="Y3604" s="4">
        <f>MIN(ZTable[[#This Row],[Distance^2 to 1]:[Distance^2 to 2]])</f>
        <v>2.5012010079749896</v>
      </c>
      <c r="Z3604" s="36">
        <f>MATCH(ZTable[[#This Row],[Min Distance^2]],ZTable[[#This Row],[Distance^2 to 1]:[Distance^2 to 2]],0)</f>
        <v>1</v>
      </c>
      <c r="AA3604" s="4" t="str">
        <f>INDEX(ClusterTable[],MATCH(ZTable[[#This Row],[Assigned to Cluster]],ClusterTable[Cluster Number],0),2)</f>
        <v>AMD Global Telemedicine</v>
      </c>
    </row>
    <row r="3605" spans="1:27">
      <c r="A3605" s="42" t="s">
        <v>14725</v>
      </c>
      <c r="B3605" s="16" t="s">
        <v>14726</v>
      </c>
      <c r="C3605" s="44">
        <v>4.0082191780821921</v>
      </c>
      <c r="D3605" s="16">
        <v>3</v>
      </c>
      <c r="E3605" s="16">
        <v>1</v>
      </c>
      <c r="F3605" s="16">
        <v>1</v>
      </c>
      <c r="G3605" s="46">
        <v>2</v>
      </c>
      <c r="H3605" s="47">
        <v>5616</v>
      </c>
      <c r="I3605" s="16">
        <v>8</v>
      </c>
      <c r="J3605" s="17">
        <v>1</v>
      </c>
      <c r="K3605" s="36">
        <v>3599</v>
      </c>
      <c r="L3605" s="4" t="s">
        <v>14725</v>
      </c>
      <c r="M3605" s="4">
        <f t="shared" si="450"/>
        <v>-0.2380021322283952</v>
      </c>
      <c r="N3605" s="4">
        <f t="shared" si="451"/>
        <v>0.68064630302964524</v>
      </c>
      <c r="O3605" s="4">
        <f t="shared" si="452"/>
        <v>1.0514948792879799</v>
      </c>
      <c r="P3605" s="4">
        <f t="shared" si="453"/>
        <v>-0.93266922527790685</v>
      </c>
      <c r="Q3605" s="4">
        <f t="shared" si="454"/>
        <v>-0.58742470608256225</v>
      </c>
      <c r="R3605" s="4">
        <f t="shared" si="455"/>
        <v>-0.10238841779478623</v>
      </c>
      <c r="S3605" s="4">
        <f t="shared" si="456"/>
        <v>-1.1271469463897206</v>
      </c>
      <c r="T3605" s="4">
        <f t="shared" si="457"/>
        <v>0.50599724755477271</v>
      </c>
      <c r="U3605" s="4">
        <f>SUMXMY2($P$2:$W$2,ZTable[[#This Row],[Z - Customer Since]:[Z - Partner]])</f>
        <v>2.0982085831635398</v>
      </c>
      <c r="V3605" s="4">
        <f>SUMXMY2($P$3:$W$3,ZTable[[#This Row],[Z - Customer Since]:[Z - Partner]])</f>
        <v>12.261645672072536</v>
      </c>
      <c r="W3605" s="4"/>
      <c r="X3605" s="4"/>
      <c r="Y3605" s="4">
        <f>MIN(ZTable[[#This Row],[Distance^2 to 1]:[Distance^2 to 2]])</f>
        <v>2.0982085831635398</v>
      </c>
      <c r="Z3605" s="36">
        <f>MATCH(ZTable[[#This Row],[Min Distance^2]],ZTable[[#This Row],[Distance^2 to 1]:[Distance^2 to 2]],0)</f>
        <v>1</v>
      </c>
      <c r="AA3605" s="4" t="str">
        <f>INDEX(ClusterTable[],MATCH(ZTable[[#This Row],[Assigned to Cluster]],ClusterTable[Cluster Number],0),2)</f>
        <v>AMD Global Telemedicine</v>
      </c>
    </row>
    <row r="3606" spans="1:27">
      <c r="A3606" s="49" t="s">
        <v>14728</v>
      </c>
      <c r="B3606" s="18" t="s">
        <v>14729</v>
      </c>
      <c r="C3606" s="51">
        <v>1.9589041095890412</v>
      </c>
      <c r="D3606" s="18">
        <v>1</v>
      </c>
      <c r="E3606" s="18">
        <v>0</v>
      </c>
      <c r="F3606" s="18">
        <v>3</v>
      </c>
      <c r="G3606" s="53">
        <v>2</v>
      </c>
      <c r="H3606" s="54">
        <v>12172.68</v>
      </c>
      <c r="I3606" s="18">
        <v>34</v>
      </c>
      <c r="J3606" s="19">
        <v>1</v>
      </c>
      <c r="K3606" s="36">
        <v>3600</v>
      </c>
      <c r="L3606" s="4" t="s">
        <v>14728</v>
      </c>
      <c r="M3606" s="4">
        <f t="shared" si="450"/>
        <v>-0.86309536860648961</v>
      </c>
      <c r="N3606" s="4">
        <f t="shared" si="451"/>
        <v>-1.165614168753744</v>
      </c>
      <c r="O3606" s="4">
        <f t="shared" si="452"/>
        <v>-0.95082437563201083</v>
      </c>
      <c r="P3606" s="4">
        <f t="shared" si="453"/>
        <v>1.4827511021452626</v>
      </c>
      <c r="Q3606" s="4">
        <f t="shared" si="454"/>
        <v>-0.58742470608256225</v>
      </c>
      <c r="R3606" s="4">
        <f t="shared" si="455"/>
        <v>-7.7022381147612423E-2</v>
      </c>
      <c r="S3606" s="4">
        <f t="shared" si="456"/>
        <v>1.2157614217198793</v>
      </c>
      <c r="T3606" s="4">
        <f t="shared" si="457"/>
        <v>0.50599724755477271</v>
      </c>
      <c r="U3606" s="4">
        <f>SUMXMY2($P$2:$W$2,ZTable[[#This Row],[Z - Customer Since]:[Z - Partner]])</f>
        <v>14.2458767077642</v>
      </c>
      <c r="V3606" s="4">
        <f>SUMXMY2($P$3:$W$3,ZTable[[#This Row],[Z - Customer Since]:[Z - Partner]])</f>
        <v>4.5579558970475205</v>
      </c>
      <c r="W3606" s="4"/>
      <c r="X3606" s="4"/>
      <c r="Y3606" s="4">
        <f>MIN(ZTable[[#This Row],[Distance^2 to 1]:[Distance^2 to 2]])</f>
        <v>4.5579558970475205</v>
      </c>
      <c r="Z3606" s="36">
        <f>MATCH(ZTable[[#This Row],[Min Distance^2]],ZTable[[#This Row],[Distance^2 to 1]:[Distance^2 to 2]],0)</f>
        <v>2</v>
      </c>
      <c r="AA3606" s="4" t="str">
        <f>INDEX(ClusterTable[],MATCH(ZTable[[#This Row],[Assigned to Cluster]],ClusterTable[Cluster Number],0),2)</f>
        <v>CBRE s.r.o.</v>
      </c>
    </row>
    <row r="3607" spans="1:27">
      <c r="A3607" s="42" t="s">
        <v>14731</v>
      </c>
      <c r="B3607" s="16" t="s">
        <v>14732</v>
      </c>
      <c r="C3607" s="44">
        <v>3.3013698630136985</v>
      </c>
      <c r="D3607" s="16">
        <v>3</v>
      </c>
      <c r="E3607" s="16">
        <v>1</v>
      </c>
      <c r="F3607" s="16">
        <v>1</v>
      </c>
      <c r="G3607" s="46">
        <v>3</v>
      </c>
      <c r="H3607" s="47">
        <v>7200</v>
      </c>
      <c r="I3607" s="16">
        <v>26</v>
      </c>
      <c r="J3607" s="17">
        <v>1</v>
      </c>
      <c r="K3607" s="36">
        <v>3601</v>
      </c>
      <c r="L3607" s="4" t="s">
        <v>14731</v>
      </c>
      <c r="M3607" s="4">
        <f t="shared" si="450"/>
        <v>-0.45360915761014448</v>
      </c>
      <c r="N3607" s="4">
        <f t="shared" si="451"/>
        <v>0.68064630302964524</v>
      </c>
      <c r="O3607" s="4">
        <f t="shared" si="452"/>
        <v>1.0514948792879799</v>
      </c>
      <c r="P3607" s="4">
        <f t="shared" si="453"/>
        <v>-0.93266922527790685</v>
      </c>
      <c r="Q3607" s="4">
        <f t="shared" si="454"/>
        <v>0.67916765512623245</v>
      </c>
      <c r="R3607" s="4">
        <f t="shared" si="455"/>
        <v>-9.6260346568323552E-2</v>
      </c>
      <c r="S3607" s="4">
        <f t="shared" si="456"/>
        <v>0.49486653922461787</v>
      </c>
      <c r="T3607" s="4">
        <f t="shared" si="457"/>
        <v>0.50599724755477271</v>
      </c>
      <c r="U3607" s="4">
        <f>SUMXMY2($P$2:$W$2,ZTable[[#This Row],[Z - Customer Since]:[Z - Partner]])</f>
        <v>1.7704001513860801</v>
      </c>
      <c r="V3607" s="4">
        <f>SUMXMY2($P$3:$W$3,ZTable[[#This Row],[Z - Customer Since]:[Z - Partner]])</f>
        <v>6.6593864913695455</v>
      </c>
      <c r="W3607" s="4"/>
      <c r="X3607" s="4"/>
      <c r="Y3607" s="4">
        <f>MIN(ZTable[[#This Row],[Distance^2 to 1]:[Distance^2 to 2]])</f>
        <v>1.7704001513860801</v>
      </c>
      <c r="Z3607" s="36">
        <f>MATCH(ZTable[[#This Row],[Min Distance^2]],ZTable[[#This Row],[Distance^2 to 1]:[Distance^2 to 2]],0)</f>
        <v>1</v>
      </c>
      <c r="AA3607" s="4" t="str">
        <f>INDEX(ClusterTable[],MATCH(ZTable[[#This Row],[Assigned to Cluster]],ClusterTable[Cluster Number],0),2)</f>
        <v>AMD Global Telemedicine</v>
      </c>
    </row>
    <row r="3608" spans="1:27">
      <c r="A3608" s="49" t="s">
        <v>14734</v>
      </c>
      <c r="B3608" s="18" t="s">
        <v>14735</v>
      </c>
      <c r="C3608" s="51">
        <v>2.5534246575342467</v>
      </c>
      <c r="D3608" s="18">
        <v>1</v>
      </c>
      <c r="E3608" s="18">
        <v>1</v>
      </c>
      <c r="F3608" s="18">
        <v>3</v>
      </c>
      <c r="G3608" s="53">
        <v>2</v>
      </c>
      <c r="H3608" s="54">
        <v>29888.77</v>
      </c>
      <c r="I3608" s="18">
        <v>11</v>
      </c>
      <c r="J3608" s="19">
        <v>1</v>
      </c>
      <c r="K3608" s="36">
        <v>3602</v>
      </c>
      <c r="L3608" s="4" t="s">
        <v>14734</v>
      </c>
      <c r="M3608" s="4">
        <f t="shared" si="450"/>
        <v>-0.68175147516525103</v>
      </c>
      <c r="N3608" s="4">
        <f t="shared" si="451"/>
        <v>-1.165614168753744</v>
      </c>
      <c r="O3608" s="4">
        <f t="shared" si="452"/>
        <v>1.0514948792879799</v>
      </c>
      <c r="P3608" s="4">
        <f t="shared" si="453"/>
        <v>1.4827511021452626</v>
      </c>
      <c r="Q3608" s="4">
        <f t="shared" si="454"/>
        <v>-0.58742470608256225</v>
      </c>
      <c r="R3608" s="4">
        <f t="shared" si="455"/>
        <v>-8.4835797748705043E-3</v>
      </c>
      <c r="S3608" s="4">
        <f t="shared" si="456"/>
        <v>-0.85681136545399739</v>
      </c>
      <c r="T3608" s="4">
        <f t="shared" si="457"/>
        <v>0.50599724755477271</v>
      </c>
      <c r="U3608" s="4">
        <f>SUMXMY2($P$2:$W$2,ZTable[[#This Row],[Z - Customer Since]:[Z - Partner]])</f>
        <v>10.425046988456208</v>
      </c>
      <c r="V3608" s="4">
        <f>SUMXMY2($P$3:$W$3,ZTable[[#This Row],[Z - Customer Since]:[Z - Partner]])</f>
        <v>11.491363347360956</v>
      </c>
      <c r="W3608" s="4"/>
      <c r="X3608" s="4"/>
      <c r="Y3608" s="4">
        <f>MIN(ZTable[[#This Row],[Distance^2 to 1]:[Distance^2 to 2]])</f>
        <v>10.425046988456208</v>
      </c>
      <c r="Z3608" s="36">
        <f>MATCH(ZTable[[#This Row],[Min Distance^2]],ZTable[[#This Row],[Distance^2 to 1]:[Distance^2 to 2]],0)</f>
        <v>1</v>
      </c>
      <c r="AA3608" s="4" t="str">
        <f>INDEX(ClusterTable[],MATCH(ZTable[[#This Row],[Assigned to Cluster]],ClusterTable[Cluster Number],0),2)</f>
        <v>AMD Global Telemedicine</v>
      </c>
    </row>
    <row r="3609" spans="1:27">
      <c r="A3609" s="42" t="s">
        <v>14737</v>
      </c>
      <c r="B3609" s="16" t="s">
        <v>14738</v>
      </c>
      <c r="C3609" s="44">
        <v>4.3890410958904109</v>
      </c>
      <c r="D3609" s="16">
        <v>1</v>
      </c>
      <c r="E3609" s="16">
        <v>0</v>
      </c>
      <c r="F3609" s="16">
        <v>3</v>
      </c>
      <c r="G3609" s="46">
        <v>3</v>
      </c>
      <c r="H3609" s="47">
        <v>7076.16</v>
      </c>
      <c r="I3609" s="16">
        <v>19</v>
      </c>
      <c r="J3609" s="17">
        <v>1</v>
      </c>
      <c r="K3609" s="36">
        <v>3603</v>
      </c>
      <c r="L3609" s="4" t="s">
        <v>14737</v>
      </c>
      <c r="M3609" s="4">
        <f t="shared" si="450"/>
        <v>-0.12184175808861573</v>
      </c>
      <c r="N3609" s="4">
        <f t="shared" si="451"/>
        <v>-1.165614168753744</v>
      </c>
      <c r="O3609" s="4">
        <f t="shared" si="452"/>
        <v>-0.95082437563201083</v>
      </c>
      <c r="P3609" s="4">
        <f t="shared" si="453"/>
        <v>1.4827511021452626</v>
      </c>
      <c r="Q3609" s="4">
        <f t="shared" si="454"/>
        <v>0.67916765512623245</v>
      </c>
      <c r="R3609" s="4">
        <f t="shared" si="455"/>
        <v>-9.6739450318756082E-2</v>
      </c>
      <c r="S3609" s="4">
        <f t="shared" si="456"/>
        <v>-0.13591648295873593</v>
      </c>
      <c r="T3609" s="4">
        <f t="shared" si="457"/>
        <v>0.50599724755477271</v>
      </c>
      <c r="U3609" s="4">
        <f>SUMXMY2($P$2:$W$2,ZTable[[#This Row],[Z - Customer Since]:[Z - Partner]])</f>
        <v>15.391926006326987</v>
      </c>
      <c r="V3609" s="4">
        <f>SUMXMY2($P$3:$W$3,ZTable[[#This Row],[Z - Customer Since]:[Z - Partner]])</f>
        <v>3.5064876396405413</v>
      </c>
      <c r="W3609" s="4"/>
      <c r="X3609" s="4"/>
      <c r="Y3609" s="4">
        <f>MIN(ZTable[[#This Row],[Distance^2 to 1]:[Distance^2 to 2]])</f>
        <v>3.5064876396405413</v>
      </c>
      <c r="Z3609" s="36">
        <f>MATCH(ZTable[[#This Row],[Min Distance^2]],ZTable[[#This Row],[Distance^2 to 1]:[Distance^2 to 2]],0)</f>
        <v>2</v>
      </c>
      <c r="AA3609" s="4" t="str">
        <f>INDEX(ClusterTable[],MATCH(ZTable[[#This Row],[Assigned to Cluster]],ClusterTable[Cluster Number],0),2)</f>
        <v>CBRE s.r.o.</v>
      </c>
    </row>
    <row r="3610" spans="1:27">
      <c r="A3610" s="49" t="s">
        <v>14741</v>
      </c>
      <c r="B3610" s="18" t="s">
        <v>14742</v>
      </c>
      <c r="C3610" s="51">
        <v>2.7643835616438355</v>
      </c>
      <c r="D3610" s="18">
        <v>3</v>
      </c>
      <c r="E3610" s="18">
        <v>0</v>
      </c>
      <c r="F3610" s="18">
        <v>2</v>
      </c>
      <c r="G3610" s="53">
        <v>2</v>
      </c>
      <c r="H3610" s="54">
        <v>10148.4</v>
      </c>
      <c r="I3610" s="18">
        <v>8</v>
      </c>
      <c r="J3610" s="19">
        <v>1</v>
      </c>
      <c r="K3610" s="36">
        <v>3604</v>
      </c>
      <c r="L3610" s="4" t="s">
        <v>14741</v>
      </c>
      <c r="M3610" s="4">
        <f t="shared" si="450"/>
        <v>-0.61740364200868258</v>
      </c>
      <c r="N3610" s="4">
        <f t="shared" si="451"/>
        <v>0.68064630302964524</v>
      </c>
      <c r="O3610" s="4">
        <f t="shared" si="452"/>
        <v>-0.95082437563201083</v>
      </c>
      <c r="P3610" s="4">
        <f t="shared" si="453"/>
        <v>0.27504093843367794</v>
      </c>
      <c r="Q3610" s="4">
        <f t="shared" si="454"/>
        <v>-0.58742470608256225</v>
      </c>
      <c r="R3610" s="4">
        <f t="shared" si="455"/>
        <v>-8.4853777626339624E-2</v>
      </c>
      <c r="S3610" s="4">
        <f t="shared" si="456"/>
        <v>-1.1271469463897206</v>
      </c>
      <c r="T3610" s="4">
        <f t="shared" si="457"/>
        <v>0.50599724755477271</v>
      </c>
      <c r="U3610" s="4">
        <f>SUMXMY2($P$2:$W$2,ZTable[[#This Row],[Z - Customer Since]:[Z - Partner]])</f>
        <v>7.3148705510245353</v>
      </c>
      <c r="V3610" s="4">
        <f>SUMXMY2($P$3:$W$3,ZTable[[#This Row],[Z - Customer Since]:[Z - Partner]])</f>
        <v>7.0202933243657366</v>
      </c>
      <c r="W3610" s="4"/>
      <c r="X3610" s="4"/>
      <c r="Y3610" s="4">
        <f>MIN(ZTable[[#This Row],[Distance^2 to 1]:[Distance^2 to 2]])</f>
        <v>7.0202933243657366</v>
      </c>
      <c r="Z3610" s="36">
        <f>MATCH(ZTable[[#This Row],[Min Distance^2]],ZTable[[#This Row],[Distance^2 to 1]:[Distance^2 to 2]],0)</f>
        <v>2</v>
      </c>
      <c r="AA3610" s="4" t="str">
        <f>INDEX(ClusterTable[],MATCH(ZTable[[#This Row],[Assigned to Cluster]],ClusterTable[Cluster Number],0),2)</f>
        <v>CBRE s.r.o.</v>
      </c>
    </row>
    <row r="3611" spans="1:27">
      <c r="A3611" s="42" t="s">
        <v>14746</v>
      </c>
      <c r="B3611" s="16" t="s">
        <v>14747</v>
      </c>
      <c r="C3611" s="44">
        <v>1.5917808219178082</v>
      </c>
      <c r="D3611" s="16">
        <v>1</v>
      </c>
      <c r="E3611" s="16">
        <v>0</v>
      </c>
      <c r="F3611" s="16">
        <v>2</v>
      </c>
      <c r="G3611" s="46">
        <v>3</v>
      </c>
      <c r="H3611" s="47">
        <v>17350.2</v>
      </c>
      <c r="I3611" s="16">
        <v>18</v>
      </c>
      <c r="J3611" s="17">
        <v>1</v>
      </c>
      <c r="K3611" s="36">
        <v>3605</v>
      </c>
      <c r="L3611" s="4" t="s">
        <v>14746</v>
      </c>
      <c r="M3611" s="4">
        <f t="shared" si="450"/>
        <v>-0.97507731202181669</v>
      </c>
      <c r="N3611" s="4">
        <f t="shared" si="451"/>
        <v>-1.165614168753744</v>
      </c>
      <c r="O3611" s="4">
        <f t="shared" si="452"/>
        <v>-0.95082437563201083</v>
      </c>
      <c r="P3611" s="4">
        <f t="shared" si="453"/>
        <v>0.27504093843367794</v>
      </c>
      <c r="Q3611" s="4">
        <f t="shared" si="454"/>
        <v>0.67916765512623245</v>
      </c>
      <c r="R3611" s="4">
        <f t="shared" si="455"/>
        <v>-5.6991944697842814E-2</v>
      </c>
      <c r="S3611" s="4">
        <f t="shared" si="456"/>
        <v>-0.22602834327064364</v>
      </c>
      <c r="T3611" s="4">
        <f t="shared" si="457"/>
        <v>0.50599724755477271</v>
      </c>
      <c r="U3611" s="4">
        <f>SUMXMY2($P$2:$W$2,ZTable[[#This Row],[Z - Customer Since]:[Z - Partner]])</f>
        <v>10.731826248097828</v>
      </c>
      <c r="V3611" s="4">
        <f>SUMXMY2($P$3:$W$3,ZTable[[#This Row],[Z - Customer Since]:[Z - Partner]])</f>
        <v>2.9675888538871309</v>
      </c>
      <c r="W3611" s="4"/>
      <c r="X3611" s="4"/>
      <c r="Y3611" s="4">
        <f>MIN(ZTable[[#This Row],[Distance^2 to 1]:[Distance^2 to 2]])</f>
        <v>2.9675888538871309</v>
      </c>
      <c r="Z3611" s="36">
        <f>MATCH(ZTable[[#This Row],[Min Distance^2]],ZTable[[#This Row],[Distance^2 to 1]:[Distance^2 to 2]],0)</f>
        <v>2</v>
      </c>
      <c r="AA3611" s="4" t="str">
        <f>INDEX(ClusterTable[],MATCH(ZTable[[#This Row],[Assigned to Cluster]],ClusterTable[Cluster Number],0),2)</f>
        <v>CBRE s.r.o.</v>
      </c>
    </row>
    <row r="3612" spans="1:27">
      <c r="A3612" s="49" t="s">
        <v>14753</v>
      </c>
      <c r="B3612" s="18" t="s">
        <v>14754</v>
      </c>
      <c r="C3612" s="51">
        <v>2.8109589041095893</v>
      </c>
      <c r="D3612" s="18">
        <v>3</v>
      </c>
      <c r="E3612" s="18">
        <v>0</v>
      </c>
      <c r="F3612" s="18">
        <v>2</v>
      </c>
      <c r="G3612" s="53">
        <v>2</v>
      </c>
      <c r="H3612" s="54">
        <v>11232</v>
      </c>
      <c r="I3612" s="18">
        <v>29</v>
      </c>
      <c r="J3612" s="19">
        <v>1</v>
      </c>
      <c r="K3612" s="36">
        <v>3606</v>
      </c>
      <c r="L3612" s="4" t="s">
        <v>14753</v>
      </c>
      <c r="M3612" s="4">
        <f t="shared" si="450"/>
        <v>-0.60319697754554391</v>
      </c>
      <c r="N3612" s="4">
        <f t="shared" si="451"/>
        <v>0.68064630302964524</v>
      </c>
      <c r="O3612" s="4">
        <f t="shared" si="452"/>
        <v>-0.95082437563201083</v>
      </c>
      <c r="P3612" s="4">
        <f t="shared" si="453"/>
        <v>0.27504093843367794</v>
      </c>
      <c r="Q3612" s="4">
        <f t="shared" si="454"/>
        <v>-0.58742470608256225</v>
      </c>
      <c r="R3612" s="4">
        <f t="shared" si="455"/>
        <v>-8.0661619810054916E-2</v>
      </c>
      <c r="S3612" s="4">
        <f t="shared" si="456"/>
        <v>0.76520212016034095</v>
      </c>
      <c r="T3612" s="4">
        <f t="shared" si="457"/>
        <v>0.50599724755477271</v>
      </c>
      <c r="U3612" s="4">
        <f>SUMXMY2($P$2:$W$2,ZTable[[#This Row],[Z - Customer Since]:[Z - Partner]])</f>
        <v>5.7844511692096594</v>
      </c>
      <c r="V3612" s="4">
        <f>SUMXMY2($P$3:$W$3,ZTable[[#This Row],[Z - Customer Since]:[Z - Partner]])</f>
        <v>2.7420907890436248</v>
      </c>
      <c r="W3612" s="4"/>
      <c r="X3612" s="4"/>
      <c r="Y3612" s="4">
        <f>MIN(ZTable[[#This Row],[Distance^2 to 1]:[Distance^2 to 2]])</f>
        <v>2.7420907890436248</v>
      </c>
      <c r="Z3612" s="36">
        <f>MATCH(ZTable[[#This Row],[Min Distance^2]],ZTable[[#This Row],[Distance^2 to 1]:[Distance^2 to 2]],0)</f>
        <v>2</v>
      </c>
      <c r="AA3612" s="4" t="str">
        <f>INDEX(ClusterTable[],MATCH(ZTable[[#This Row],[Assigned to Cluster]],ClusterTable[Cluster Number],0),2)</f>
        <v>CBRE s.r.o.</v>
      </c>
    </row>
    <row r="3613" spans="1:27">
      <c r="A3613" s="42" t="s">
        <v>14758</v>
      </c>
      <c r="B3613" s="16" t="s">
        <v>14759</v>
      </c>
      <c r="C3613" s="44">
        <v>1.7561643835616438</v>
      </c>
      <c r="D3613" s="16">
        <v>3</v>
      </c>
      <c r="E3613" s="16">
        <v>1</v>
      </c>
      <c r="F3613" s="16">
        <v>1</v>
      </c>
      <c r="G3613" s="46">
        <v>2</v>
      </c>
      <c r="H3613" s="47">
        <v>9984</v>
      </c>
      <c r="I3613" s="16">
        <v>10</v>
      </c>
      <c r="J3613" s="17">
        <v>1</v>
      </c>
      <c r="K3613" s="36">
        <v>3607</v>
      </c>
      <c r="L3613" s="4" t="s">
        <v>14758</v>
      </c>
      <c r="M3613" s="4">
        <f t="shared" si="450"/>
        <v>-0.9249361433283867</v>
      </c>
      <c r="N3613" s="4">
        <f t="shared" si="451"/>
        <v>0.68064630302964524</v>
      </c>
      <c r="O3613" s="4">
        <f t="shared" si="452"/>
        <v>1.0514948792879799</v>
      </c>
      <c r="P3613" s="4">
        <f t="shared" si="453"/>
        <v>-0.93266922527790685</v>
      </c>
      <c r="Q3613" s="4">
        <f t="shared" si="454"/>
        <v>-0.58742470608256225</v>
      </c>
      <c r="R3613" s="4">
        <f t="shared" si="455"/>
        <v>-8.5489797139995202E-2</v>
      </c>
      <c r="S3613" s="4">
        <f t="shared" si="456"/>
        <v>-0.94692322576590515</v>
      </c>
      <c r="T3613" s="4">
        <f t="shared" si="457"/>
        <v>0.50599724755477271</v>
      </c>
      <c r="U3613" s="4">
        <f>SUMXMY2($P$2:$W$2,ZTable[[#This Row],[Z - Customer Since]:[Z - Partner]])</f>
        <v>1.3999979538768268</v>
      </c>
      <c r="V3613" s="4">
        <f>SUMXMY2($P$3:$W$3,ZTable[[#This Row],[Z - Customer Since]:[Z - Partner]])</f>
        <v>12.173137780163195</v>
      </c>
      <c r="W3613" s="4"/>
      <c r="X3613" s="4"/>
      <c r="Y3613" s="4">
        <f>MIN(ZTable[[#This Row],[Distance^2 to 1]:[Distance^2 to 2]])</f>
        <v>1.3999979538768268</v>
      </c>
      <c r="Z3613" s="36">
        <f>MATCH(ZTable[[#This Row],[Min Distance^2]],ZTable[[#This Row],[Distance^2 to 1]:[Distance^2 to 2]],0)</f>
        <v>1</v>
      </c>
      <c r="AA3613" s="4" t="str">
        <f>INDEX(ClusterTable[],MATCH(ZTable[[#This Row],[Assigned to Cluster]],ClusterTable[Cluster Number],0),2)</f>
        <v>AMD Global Telemedicine</v>
      </c>
    </row>
    <row r="3614" spans="1:27">
      <c r="A3614" s="49" t="s">
        <v>14762</v>
      </c>
      <c r="B3614" s="18" t="s">
        <v>14763</v>
      </c>
      <c r="C3614" s="51">
        <v>3.4054794520547946</v>
      </c>
      <c r="D3614" s="18">
        <v>1</v>
      </c>
      <c r="E3614" s="18">
        <v>0</v>
      </c>
      <c r="F3614" s="18">
        <v>1</v>
      </c>
      <c r="G3614" s="53">
        <v>2</v>
      </c>
      <c r="H3614" s="54">
        <v>7488</v>
      </c>
      <c r="I3614" s="18">
        <v>20</v>
      </c>
      <c r="J3614" s="19">
        <v>1</v>
      </c>
      <c r="K3614" s="36">
        <v>3608</v>
      </c>
      <c r="L3614" s="4" t="s">
        <v>14762</v>
      </c>
      <c r="M3614" s="4">
        <f t="shared" si="450"/>
        <v>-0.42185308410430539</v>
      </c>
      <c r="N3614" s="4">
        <f t="shared" si="451"/>
        <v>-1.165614168753744</v>
      </c>
      <c r="O3614" s="4">
        <f t="shared" si="452"/>
        <v>-0.95082437563201083</v>
      </c>
      <c r="P3614" s="4">
        <f t="shared" si="453"/>
        <v>-0.93266922527790685</v>
      </c>
      <c r="Q3614" s="4">
        <f t="shared" si="454"/>
        <v>-0.58742470608256225</v>
      </c>
      <c r="R3614" s="4">
        <f t="shared" si="455"/>
        <v>-9.5146151799875789E-2</v>
      </c>
      <c r="S3614" s="4">
        <f t="shared" si="456"/>
        <v>-4.5804622646828254E-2</v>
      </c>
      <c r="T3614" s="4">
        <f t="shared" si="457"/>
        <v>0.50599724755477271</v>
      </c>
      <c r="U3614" s="4">
        <f>SUMXMY2($P$2:$W$2,ZTable[[#This Row],[Z - Customer Since]:[Z - Partner]])</f>
        <v>7.6044761060466151</v>
      </c>
      <c r="V3614" s="4">
        <f>SUMXMY2($P$3:$W$3,ZTable[[#This Row],[Z - Customer Since]:[Z - Partner]])</f>
        <v>5.0134715123352729</v>
      </c>
      <c r="W3614" s="4"/>
      <c r="X3614" s="4"/>
      <c r="Y3614" s="4">
        <f>MIN(ZTable[[#This Row],[Distance^2 to 1]:[Distance^2 to 2]])</f>
        <v>5.0134715123352729</v>
      </c>
      <c r="Z3614" s="36">
        <f>MATCH(ZTable[[#This Row],[Min Distance^2]],ZTable[[#This Row],[Distance^2 to 1]:[Distance^2 to 2]],0)</f>
        <v>2</v>
      </c>
      <c r="AA3614" s="4" t="str">
        <f>INDEX(ClusterTable[],MATCH(ZTable[[#This Row],[Assigned to Cluster]],ClusterTable[Cluster Number],0),2)</f>
        <v>CBRE s.r.o.</v>
      </c>
    </row>
    <row r="3615" spans="1:27">
      <c r="A3615" s="42" t="s">
        <v>14765</v>
      </c>
      <c r="B3615" s="16" t="s">
        <v>14766</v>
      </c>
      <c r="C3615" s="44">
        <v>4.0383561643835613</v>
      </c>
      <c r="D3615" s="16">
        <v>1</v>
      </c>
      <c r="E3615" s="16">
        <v>0</v>
      </c>
      <c r="F3615" s="16">
        <v>3</v>
      </c>
      <c r="G3615" s="46">
        <v>2</v>
      </c>
      <c r="H3615" s="47">
        <v>9552.82</v>
      </c>
      <c r="I3615" s="16">
        <v>7</v>
      </c>
      <c r="J3615" s="17">
        <v>1</v>
      </c>
      <c r="K3615" s="36">
        <v>3609</v>
      </c>
      <c r="L3615" s="4" t="s">
        <v>14765</v>
      </c>
      <c r="M3615" s="4">
        <f t="shared" si="450"/>
        <v>-0.22880958463459991</v>
      </c>
      <c r="N3615" s="4">
        <f t="shared" si="451"/>
        <v>-1.165614168753744</v>
      </c>
      <c r="O3615" s="4">
        <f t="shared" si="452"/>
        <v>-0.95082437563201083</v>
      </c>
      <c r="P3615" s="4">
        <f t="shared" si="453"/>
        <v>1.4827511021452626</v>
      </c>
      <c r="Q3615" s="4">
        <f t="shared" si="454"/>
        <v>-0.58742470608256225</v>
      </c>
      <c r="R3615" s="4">
        <f t="shared" si="455"/>
        <v>-8.7157916932562238E-2</v>
      </c>
      <c r="S3615" s="4">
        <f t="shared" si="456"/>
        <v>-1.2172588067016281</v>
      </c>
      <c r="T3615" s="4">
        <f t="shared" si="457"/>
        <v>0.50599724755477271</v>
      </c>
      <c r="U3615" s="4">
        <f>SUMXMY2($P$2:$W$2,ZTable[[#This Row],[Z - Customer Since]:[Z - Partner]])</f>
        <v>15.611707137189015</v>
      </c>
      <c r="V3615" s="4">
        <f>SUMXMY2($P$3:$W$3,ZTable[[#This Row],[Z - Customer Since]:[Z - Partner]])</f>
        <v>8.6270646718642752</v>
      </c>
      <c r="W3615" s="4"/>
      <c r="X3615" s="4"/>
      <c r="Y3615" s="4">
        <f>MIN(ZTable[[#This Row],[Distance^2 to 1]:[Distance^2 to 2]])</f>
        <v>8.6270646718642752</v>
      </c>
      <c r="Z3615" s="36">
        <f>MATCH(ZTable[[#This Row],[Min Distance^2]],ZTable[[#This Row],[Distance^2 to 1]:[Distance^2 to 2]],0)</f>
        <v>2</v>
      </c>
      <c r="AA3615" s="4" t="str">
        <f>INDEX(ClusterTable[],MATCH(ZTable[[#This Row],[Assigned to Cluster]],ClusterTable[Cluster Number],0),2)</f>
        <v>CBRE s.r.o.</v>
      </c>
    </row>
    <row r="3616" spans="1:27">
      <c r="A3616" s="49" t="s">
        <v>14769</v>
      </c>
      <c r="B3616" s="18" t="s">
        <v>14770</v>
      </c>
      <c r="C3616" s="51">
        <v>0.80821917808219179</v>
      </c>
      <c r="D3616" s="18">
        <v>1</v>
      </c>
      <c r="E3616" s="18">
        <v>1</v>
      </c>
      <c r="F3616" s="18">
        <v>1</v>
      </c>
      <c r="G3616" s="53">
        <v>2</v>
      </c>
      <c r="H3616" s="54">
        <v>14871.6</v>
      </c>
      <c r="I3616" s="18">
        <v>23</v>
      </c>
      <c r="J3616" s="19">
        <v>1</v>
      </c>
      <c r="K3616" s="36">
        <v>3610</v>
      </c>
      <c r="L3616" s="4" t="s">
        <v>14769</v>
      </c>
      <c r="M3616" s="4">
        <f t="shared" si="450"/>
        <v>-1.2140835494604998</v>
      </c>
      <c r="N3616" s="4">
        <f t="shared" si="451"/>
        <v>-1.165614168753744</v>
      </c>
      <c r="O3616" s="4">
        <f t="shared" si="452"/>
        <v>1.0514948792879799</v>
      </c>
      <c r="P3616" s="4">
        <f t="shared" si="453"/>
        <v>-0.93266922527790685</v>
      </c>
      <c r="Q3616" s="4">
        <f t="shared" si="454"/>
        <v>-0.58742470608256225</v>
      </c>
      <c r="R3616" s="4">
        <f t="shared" si="455"/>
        <v>-6.6580983423796342E-2</v>
      </c>
      <c r="S3616" s="4">
        <f t="shared" si="456"/>
        <v>0.2245309582888948</v>
      </c>
      <c r="T3616" s="4">
        <f t="shared" si="457"/>
        <v>0.50599724755477271</v>
      </c>
      <c r="U3616" s="4">
        <f>SUMXMY2($P$2:$W$2,ZTable[[#This Row],[Z - Customer Since]:[Z - Partner]])</f>
        <v>3.6167354179288518</v>
      </c>
      <c r="V3616" s="4">
        <f>SUMXMY2($P$3:$W$3,ZTable[[#This Row],[Z - Customer Since]:[Z - Partner]])</f>
        <v>9.6545059207297381</v>
      </c>
      <c r="W3616" s="4"/>
      <c r="X3616" s="4"/>
      <c r="Y3616" s="4">
        <f>MIN(ZTable[[#This Row],[Distance^2 to 1]:[Distance^2 to 2]])</f>
        <v>3.6167354179288518</v>
      </c>
      <c r="Z3616" s="36">
        <f>MATCH(ZTable[[#This Row],[Min Distance^2]],ZTable[[#This Row],[Distance^2 to 1]:[Distance^2 to 2]],0)</f>
        <v>1</v>
      </c>
      <c r="AA3616" s="4" t="str">
        <f>INDEX(ClusterTable[],MATCH(ZTable[[#This Row],[Assigned to Cluster]],ClusterTable[Cluster Number],0),2)</f>
        <v>AMD Global Telemedicine</v>
      </c>
    </row>
    <row r="3617" spans="1:27">
      <c r="A3617" s="42" t="s">
        <v>14772</v>
      </c>
      <c r="B3617" s="16" t="s">
        <v>14773</v>
      </c>
      <c r="C3617" s="44">
        <v>3.9479452054794519</v>
      </c>
      <c r="D3617" s="16">
        <v>1</v>
      </c>
      <c r="E3617" s="16">
        <v>1</v>
      </c>
      <c r="F3617" s="16">
        <v>2</v>
      </c>
      <c r="G3617" s="46">
        <v>2</v>
      </c>
      <c r="H3617" s="47">
        <v>12168</v>
      </c>
      <c r="I3617" s="16">
        <v>23</v>
      </c>
      <c r="J3617" s="17">
        <v>0</v>
      </c>
      <c r="K3617" s="36">
        <v>3611</v>
      </c>
      <c r="L3617" s="4" t="s">
        <v>14772</v>
      </c>
      <c r="M3617" s="4">
        <f t="shared" si="450"/>
        <v>-0.25638722741598635</v>
      </c>
      <c r="N3617" s="4">
        <f t="shared" si="451"/>
        <v>-1.165614168753744</v>
      </c>
      <c r="O3617" s="4">
        <f t="shared" si="452"/>
        <v>1.0514948792879799</v>
      </c>
      <c r="P3617" s="4">
        <f t="shared" si="453"/>
        <v>0.27504093843367794</v>
      </c>
      <c r="Q3617" s="4">
        <f t="shared" si="454"/>
        <v>-0.58742470608256225</v>
      </c>
      <c r="R3617" s="4">
        <f t="shared" si="455"/>
        <v>-7.7040486812599701E-2</v>
      </c>
      <c r="S3617" s="4">
        <f t="shared" si="456"/>
        <v>0.2245309582888948</v>
      </c>
      <c r="T3617" s="4">
        <f t="shared" si="457"/>
        <v>-1.9758743094171214</v>
      </c>
      <c r="U3617" s="4">
        <f>SUMXMY2($P$2:$W$2,ZTable[[#This Row],[Z - Customer Since]:[Z - Partner]])</f>
        <v>11.279391229814287</v>
      </c>
      <c r="V3617" s="4">
        <f>SUMXMY2($P$3:$W$3,ZTable[[#This Row],[Z - Customer Since]:[Z - Partner]])</f>
        <v>13.183619730853952</v>
      </c>
      <c r="W3617" s="4"/>
      <c r="X3617" s="4"/>
      <c r="Y3617" s="4">
        <f>MIN(ZTable[[#This Row],[Distance^2 to 1]:[Distance^2 to 2]])</f>
        <v>11.279391229814287</v>
      </c>
      <c r="Z3617" s="36">
        <f>MATCH(ZTable[[#This Row],[Min Distance^2]],ZTable[[#This Row],[Distance^2 to 1]:[Distance^2 to 2]],0)</f>
        <v>1</v>
      </c>
      <c r="AA3617" s="4" t="str">
        <f>INDEX(ClusterTable[],MATCH(ZTable[[#This Row],[Assigned to Cluster]],ClusterTable[Cluster Number],0),2)</f>
        <v>AMD Global Telemedicine</v>
      </c>
    </row>
    <row r="3618" spans="1:27">
      <c r="A3618" s="49" t="s">
        <v>14777</v>
      </c>
      <c r="B3618" s="18" t="s">
        <v>14778</v>
      </c>
      <c r="C3618" s="51">
        <v>0.13424657534246576</v>
      </c>
      <c r="D3618" s="18">
        <v>3</v>
      </c>
      <c r="E3618" s="18">
        <v>1</v>
      </c>
      <c r="F3618" s="18">
        <v>3</v>
      </c>
      <c r="G3618" s="53">
        <v>2</v>
      </c>
      <c r="H3618" s="54">
        <v>3693.6</v>
      </c>
      <c r="I3618" s="18">
        <v>4</v>
      </c>
      <c r="J3618" s="19">
        <v>1</v>
      </c>
      <c r="K3618" s="36">
        <v>3612</v>
      </c>
      <c r="L3618" s="4" t="s">
        <v>14777</v>
      </c>
      <c r="M3618" s="4">
        <f t="shared" si="450"/>
        <v>-1.4196623411035629</v>
      </c>
      <c r="N3618" s="4">
        <f t="shared" si="451"/>
        <v>0.68064630302964524</v>
      </c>
      <c r="O3618" s="4">
        <f t="shared" si="452"/>
        <v>1.0514948792879799</v>
      </c>
      <c r="P3618" s="4">
        <f t="shared" si="453"/>
        <v>1.4827511021452626</v>
      </c>
      <c r="Q3618" s="4">
        <f t="shared" si="454"/>
        <v>-0.58742470608256225</v>
      </c>
      <c r="R3618" s="4">
        <f t="shared" si="455"/>
        <v>-0.10982566787417503</v>
      </c>
      <c r="S3618" s="4">
        <f t="shared" si="456"/>
        <v>-1.4875943876373512</v>
      </c>
      <c r="T3618" s="4">
        <f t="shared" si="457"/>
        <v>0.50599724755477271</v>
      </c>
      <c r="U3618" s="4">
        <f>SUMXMY2($P$2:$W$2,ZTable[[#This Row],[Z - Customer Since]:[Z - Partner]])</f>
        <v>9.2029198727092627</v>
      </c>
      <c r="V3618" s="4">
        <f>SUMXMY2($P$3:$W$3,ZTable[[#This Row],[Z - Customer Since]:[Z - Partner]])</f>
        <v>15.559078768952054</v>
      </c>
      <c r="W3618" s="4"/>
      <c r="X3618" s="4"/>
      <c r="Y3618" s="4">
        <f>MIN(ZTable[[#This Row],[Distance^2 to 1]:[Distance^2 to 2]])</f>
        <v>9.2029198727092627</v>
      </c>
      <c r="Z3618" s="36">
        <f>MATCH(ZTable[[#This Row],[Min Distance^2]],ZTable[[#This Row],[Distance^2 to 1]:[Distance^2 to 2]],0)</f>
        <v>1</v>
      </c>
      <c r="AA3618" s="4" t="str">
        <f>INDEX(ClusterTable[],MATCH(ZTable[[#This Row],[Assigned to Cluster]],ClusterTable[Cluster Number],0),2)</f>
        <v>AMD Global Telemedicine</v>
      </c>
    </row>
    <row r="3619" spans="1:27">
      <c r="A3619" s="42" t="s">
        <v>14779</v>
      </c>
      <c r="B3619" s="16" t="s">
        <v>14780</v>
      </c>
      <c r="C3619" s="44">
        <v>1.4027397260273973</v>
      </c>
      <c r="D3619" s="16">
        <v>3</v>
      </c>
      <c r="E3619" s="16">
        <v>0</v>
      </c>
      <c r="F3619" s="16">
        <v>2</v>
      </c>
      <c r="G3619" s="46">
        <v>3</v>
      </c>
      <c r="H3619" s="47">
        <v>26025.3</v>
      </c>
      <c r="I3619" s="16">
        <v>19</v>
      </c>
      <c r="J3619" s="17">
        <v>1</v>
      </c>
      <c r="K3619" s="36">
        <v>3613</v>
      </c>
      <c r="L3619" s="4" t="s">
        <v>14779</v>
      </c>
      <c r="M3619" s="4">
        <f t="shared" si="450"/>
        <v>-1.0327396560192612</v>
      </c>
      <c r="N3619" s="4">
        <f t="shared" si="451"/>
        <v>0.68064630302964524</v>
      </c>
      <c r="O3619" s="4">
        <f t="shared" si="452"/>
        <v>-0.95082437563201083</v>
      </c>
      <c r="P3619" s="4">
        <f t="shared" si="453"/>
        <v>0.27504093843367794</v>
      </c>
      <c r="Q3619" s="4">
        <f t="shared" si="454"/>
        <v>0.67916765512623245</v>
      </c>
      <c r="R3619" s="4">
        <f t="shared" si="455"/>
        <v>-2.3430309157005461E-2</v>
      </c>
      <c r="S3619" s="4">
        <f t="shared" si="456"/>
        <v>-0.13591648295873593</v>
      </c>
      <c r="T3619" s="4">
        <f t="shared" si="457"/>
        <v>0.50599724755477271</v>
      </c>
      <c r="U3619" s="4">
        <f>SUMXMY2($P$2:$W$2,ZTable[[#This Row],[Z - Customer Since]:[Z - Partner]])</f>
        <v>7.2818000196110102</v>
      </c>
      <c r="V3619" s="4">
        <f>SUMXMY2($P$3:$W$3,ZTable[[#This Row],[Z - Customer Since]:[Z - Partner]])</f>
        <v>2.8591863926480605</v>
      </c>
      <c r="W3619" s="4"/>
      <c r="X3619" s="4"/>
      <c r="Y3619" s="4">
        <f>MIN(ZTable[[#This Row],[Distance^2 to 1]:[Distance^2 to 2]])</f>
        <v>2.8591863926480605</v>
      </c>
      <c r="Z3619" s="36">
        <f>MATCH(ZTable[[#This Row],[Min Distance^2]],ZTable[[#This Row],[Distance^2 to 1]:[Distance^2 to 2]],0)</f>
        <v>2</v>
      </c>
      <c r="AA3619" s="4" t="str">
        <f>INDEX(ClusterTable[],MATCH(ZTable[[#This Row],[Assigned to Cluster]],ClusterTable[Cluster Number],0),2)</f>
        <v>CBRE s.r.o.</v>
      </c>
    </row>
    <row r="3620" spans="1:27">
      <c r="A3620" s="49" t="s">
        <v>14783</v>
      </c>
      <c r="B3620" s="18" t="s">
        <v>14784</v>
      </c>
      <c r="C3620" s="51">
        <v>1.0493150684931507</v>
      </c>
      <c r="D3620" s="18">
        <v>1</v>
      </c>
      <c r="E3620" s="18">
        <v>1</v>
      </c>
      <c r="F3620" s="18">
        <v>2</v>
      </c>
      <c r="G3620" s="53">
        <v>2</v>
      </c>
      <c r="H3620" s="54">
        <v>5155.49</v>
      </c>
      <c r="I3620" s="18">
        <v>23</v>
      </c>
      <c r="J3620" s="19">
        <v>1</v>
      </c>
      <c r="K3620" s="36">
        <v>3614</v>
      </c>
      <c r="L3620" s="4" t="s">
        <v>14783</v>
      </c>
      <c r="M3620" s="4">
        <f t="shared" si="450"/>
        <v>-1.1405431687101357</v>
      </c>
      <c r="N3620" s="4">
        <f t="shared" si="451"/>
        <v>-1.165614168753744</v>
      </c>
      <c r="O3620" s="4">
        <f t="shared" si="452"/>
        <v>1.0514948792879799</v>
      </c>
      <c r="P3620" s="4">
        <f t="shared" si="453"/>
        <v>0.27504093843367794</v>
      </c>
      <c r="Q3620" s="4">
        <f t="shared" si="454"/>
        <v>-0.58742470608256225</v>
      </c>
      <c r="R3620" s="4">
        <f t="shared" si="455"/>
        <v>-0.10417000749207052</v>
      </c>
      <c r="S3620" s="4">
        <f t="shared" si="456"/>
        <v>0.2245309582888948</v>
      </c>
      <c r="T3620" s="4">
        <f t="shared" si="457"/>
        <v>0.50599724755477271</v>
      </c>
      <c r="U3620" s="4">
        <f>SUMXMY2($P$2:$W$2,ZTable[[#This Row],[Z - Customer Since]:[Z - Partner]])</f>
        <v>5.0132547400681151</v>
      </c>
      <c r="V3620" s="4">
        <f>SUMXMY2($P$3:$W$3,ZTable[[#This Row],[Z - Customer Since]:[Z - Partner]])</f>
        <v>8.0520754704229436</v>
      </c>
      <c r="W3620" s="4"/>
      <c r="X3620" s="4"/>
      <c r="Y3620" s="4">
        <f>MIN(ZTable[[#This Row],[Distance^2 to 1]:[Distance^2 to 2]])</f>
        <v>5.0132547400681151</v>
      </c>
      <c r="Z3620" s="36">
        <f>MATCH(ZTable[[#This Row],[Min Distance^2]],ZTable[[#This Row],[Distance^2 to 1]:[Distance^2 to 2]],0)</f>
        <v>1</v>
      </c>
      <c r="AA3620" s="4" t="str">
        <f>INDEX(ClusterTable[],MATCH(ZTable[[#This Row],[Assigned to Cluster]],ClusterTable[Cluster Number],0),2)</f>
        <v>AMD Global Telemedicine</v>
      </c>
    </row>
    <row r="3621" spans="1:27">
      <c r="A3621" s="42" t="s">
        <v>14787</v>
      </c>
      <c r="B3621" s="16" t="s">
        <v>14788</v>
      </c>
      <c r="C3621" s="44">
        <v>1.2191780821917808</v>
      </c>
      <c r="D3621" s="16">
        <v>3</v>
      </c>
      <c r="E3621" s="16">
        <v>1</v>
      </c>
      <c r="F3621" s="16">
        <v>2</v>
      </c>
      <c r="G3621" s="46">
        <v>2</v>
      </c>
      <c r="H3621" s="47">
        <v>22896</v>
      </c>
      <c r="I3621" s="16">
        <v>22</v>
      </c>
      <c r="J3621" s="17">
        <v>1</v>
      </c>
      <c r="K3621" s="36">
        <v>3615</v>
      </c>
      <c r="L3621" s="4" t="s">
        <v>14787</v>
      </c>
      <c r="M3621" s="4">
        <f t="shared" si="450"/>
        <v>-1.0887306277269249</v>
      </c>
      <c r="N3621" s="4">
        <f t="shared" si="451"/>
        <v>0.68064630302964524</v>
      </c>
      <c r="O3621" s="4">
        <f t="shared" si="452"/>
        <v>1.0514948792879799</v>
      </c>
      <c r="P3621" s="4">
        <f t="shared" si="453"/>
        <v>0.27504093843367794</v>
      </c>
      <c r="Q3621" s="4">
        <f t="shared" si="454"/>
        <v>-0.58742470608256225</v>
      </c>
      <c r="R3621" s="4">
        <f t="shared" si="455"/>
        <v>-3.5536731687920646E-2</v>
      </c>
      <c r="S3621" s="4">
        <f t="shared" si="456"/>
        <v>0.13441909797698712</v>
      </c>
      <c r="T3621" s="4">
        <f t="shared" si="457"/>
        <v>0.50599724755477271</v>
      </c>
      <c r="U3621" s="4">
        <f>SUMXMY2($P$2:$W$2,ZTable[[#This Row],[Z - Customer Since]:[Z - Partner]])</f>
        <v>1.5787859624677052</v>
      </c>
      <c r="V3621" s="4">
        <f>SUMXMY2($P$3:$W$3,ZTable[[#This Row],[Z - Customer Since]:[Z - Partner]])</f>
        <v>8.0686044444879812</v>
      </c>
      <c r="W3621" s="4"/>
      <c r="X3621" s="4"/>
      <c r="Y3621" s="4">
        <f>MIN(ZTable[[#This Row],[Distance^2 to 1]:[Distance^2 to 2]])</f>
        <v>1.5787859624677052</v>
      </c>
      <c r="Z3621" s="36">
        <f>MATCH(ZTable[[#This Row],[Min Distance^2]],ZTable[[#This Row],[Distance^2 to 1]:[Distance^2 to 2]],0)</f>
        <v>1</v>
      </c>
      <c r="AA3621" s="4" t="str">
        <f>INDEX(ClusterTable[],MATCH(ZTable[[#This Row],[Assigned to Cluster]],ClusterTable[Cluster Number],0),2)</f>
        <v>AMD Global Telemedicine</v>
      </c>
    </row>
    <row r="3622" spans="1:27">
      <c r="A3622" s="49" t="s">
        <v>14791</v>
      </c>
      <c r="B3622" s="18" t="s">
        <v>14792</v>
      </c>
      <c r="C3622" s="51">
        <v>1.0493150684931507</v>
      </c>
      <c r="D3622" s="18">
        <v>3</v>
      </c>
      <c r="E3622" s="18">
        <v>1</v>
      </c>
      <c r="F3622" s="18">
        <v>2</v>
      </c>
      <c r="G3622" s="53">
        <v>2</v>
      </c>
      <c r="H3622" s="54">
        <v>9180</v>
      </c>
      <c r="I3622" s="18">
        <v>11</v>
      </c>
      <c r="J3622" s="19">
        <v>1</v>
      </c>
      <c r="K3622" s="36">
        <v>3616</v>
      </c>
      <c r="L3622" s="4" t="s">
        <v>14791</v>
      </c>
      <c r="M3622" s="4">
        <f t="shared" si="450"/>
        <v>-1.1405431687101357</v>
      </c>
      <c r="N3622" s="4">
        <f t="shared" si="451"/>
        <v>0.68064630302964524</v>
      </c>
      <c r="O3622" s="4">
        <f t="shared" si="452"/>
        <v>1.0514948792879799</v>
      </c>
      <c r="P3622" s="4">
        <f t="shared" si="453"/>
        <v>0.27504093843367794</v>
      </c>
      <c r="Q3622" s="4">
        <f t="shared" si="454"/>
        <v>-0.58742470608256225</v>
      </c>
      <c r="R3622" s="4">
        <f t="shared" si="455"/>
        <v>-8.8600257535245197E-2</v>
      </c>
      <c r="S3622" s="4">
        <f t="shared" si="456"/>
        <v>-0.85681136545399739</v>
      </c>
      <c r="T3622" s="4">
        <f t="shared" si="457"/>
        <v>0.50599724755477271</v>
      </c>
      <c r="U3622" s="4">
        <f>SUMXMY2($P$2:$W$2,ZTable[[#This Row],[Z - Customer Since]:[Z - Partner]])</f>
        <v>2.773727974238851</v>
      </c>
      <c r="V3622" s="4">
        <f>SUMXMY2($P$3:$W$3,ZTable[[#This Row],[Z - Customer Since]:[Z - Partner]])</f>
        <v>10.775391359559686</v>
      </c>
      <c r="W3622" s="4"/>
      <c r="X3622" s="4"/>
      <c r="Y3622" s="4">
        <f>MIN(ZTable[[#This Row],[Distance^2 to 1]:[Distance^2 to 2]])</f>
        <v>2.773727974238851</v>
      </c>
      <c r="Z3622" s="36">
        <f>MATCH(ZTable[[#This Row],[Min Distance^2]],ZTable[[#This Row],[Distance^2 to 1]:[Distance^2 to 2]],0)</f>
        <v>1</v>
      </c>
      <c r="AA3622" s="4" t="str">
        <f>INDEX(ClusterTable[],MATCH(ZTable[[#This Row],[Assigned to Cluster]],ClusterTable[Cluster Number],0),2)</f>
        <v>AMD Global Telemedicine</v>
      </c>
    </row>
    <row r="3623" spans="1:27">
      <c r="A3623" s="42" t="s">
        <v>14794</v>
      </c>
      <c r="B3623" s="16" t="s">
        <v>14795</v>
      </c>
      <c r="C3623" s="44">
        <v>0.30136986301369861</v>
      </c>
      <c r="D3623" s="16">
        <v>3</v>
      </c>
      <c r="E3623" s="16">
        <v>1</v>
      </c>
      <c r="F3623" s="16">
        <v>2</v>
      </c>
      <c r="G3623" s="46">
        <v>4</v>
      </c>
      <c r="H3623" s="47">
        <v>50400</v>
      </c>
      <c r="I3623" s="16">
        <v>19</v>
      </c>
      <c r="J3623" s="17">
        <v>1</v>
      </c>
      <c r="K3623" s="36">
        <v>3617</v>
      </c>
      <c r="L3623" s="4" t="s">
        <v>14794</v>
      </c>
      <c r="M3623" s="4">
        <f t="shared" si="450"/>
        <v>-1.3686854862652424</v>
      </c>
      <c r="N3623" s="4">
        <f t="shared" si="451"/>
        <v>0.68064630302964524</v>
      </c>
      <c r="O3623" s="4">
        <f t="shared" si="452"/>
        <v>1.0514948792879799</v>
      </c>
      <c r="P3623" s="4">
        <f t="shared" si="453"/>
        <v>0.27504093843367794</v>
      </c>
      <c r="Q3623" s="4">
        <f t="shared" si="454"/>
        <v>1.945760016335027</v>
      </c>
      <c r="R3623" s="4">
        <f t="shared" si="455"/>
        <v>7.0868868698840404E-2</v>
      </c>
      <c r="S3623" s="4">
        <f t="shared" si="456"/>
        <v>-0.13591648295873593</v>
      </c>
      <c r="T3623" s="4">
        <f t="shared" si="457"/>
        <v>0.50599724755477271</v>
      </c>
      <c r="U3623" s="4">
        <f>SUMXMY2($P$2:$W$2,ZTable[[#This Row],[Z - Customer Since]:[Z - Partner]])</f>
        <v>8.4040562031142958</v>
      </c>
      <c r="V3623" s="4">
        <f>SUMXMY2($P$3:$W$3,ZTable[[#This Row],[Z - Customer Since]:[Z - Partner]])</f>
        <v>9.1896531862729578</v>
      </c>
      <c r="W3623" s="4"/>
      <c r="X3623" s="4"/>
      <c r="Y3623" s="4">
        <f>MIN(ZTable[[#This Row],[Distance^2 to 1]:[Distance^2 to 2]])</f>
        <v>8.4040562031142958</v>
      </c>
      <c r="Z3623" s="36">
        <f>MATCH(ZTable[[#This Row],[Min Distance^2]],ZTable[[#This Row],[Distance^2 to 1]:[Distance^2 to 2]],0)</f>
        <v>1</v>
      </c>
      <c r="AA3623" s="4" t="str">
        <f>INDEX(ClusterTable[],MATCH(ZTable[[#This Row],[Assigned to Cluster]],ClusterTable[Cluster Number],0),2)</f>
        <v>AMD Global Telemedicine</v>
      </c>
    </row>
    <row r="3624" spans="1:27">
      <c r="A3624" s="49" t="s">
        <v>7065</v>
      </c>
      <c r="B3624" s="18" t="s">
        <v>14799</v>
      </c>
      <c r="C3624" s="51">
        <v>1.7561643835616438</v>
      </c>
      <c r="D3624" s="18">
        <v>3</v>
      </c>
      <c r="E3624" s="18">
        <v>1</v>
      </c>
      <c r="F3624" s="18">
        <v>2</v>
      </c>
      <c r="G3624" s="53">
        <v>2</v>
      </c>
      <c r="H3624" s="54">
        <v>5304</v>
      </c>
      <c r="I3624" s="18">
        <v>34</v>
      </c>
      <c r="J3624" s="19">
        <v>1</v>
      </c>
      <c r="K3624" s="36">
        <v>3618</v>
      </c>
      <c r="L3624" s="4" t="s">
        <v>7065</v>
      </c>
      <c r="M3624" s="4">
        <f t="shared" si="450"/>
        <v>-0.9249361433283867</v>
      </c>
      <c r="N3624" s="4">
        <f t="shared" si="451"/>
        <v>0.68064630302964524</v>
      </c>
      <c r="O3624" s="4">
        <f t="shared" si="452"/>
        <v>1.0514948792879799</v>
      </c>
      <c r="P3624" s="4">
        <f t="shared" si="453"/>
        <v>0.27504093843367794</v>
      </c>
      <c r="Q3624" s="4">
        <f t="shared" si="454"/>
        <v>-0.58742470608256225</v>
      </c>
      <c r="R3624" s="4">
        <f t="shared" si="455"/>
        <v>-0.1035954621272713</v>
      </c>
      <c r="S3624" s="4">
        <f t="shared" si="456"/>
        <v>1.2157614217198793</v>
      </c>
      <c r="T3624" s="4">
        <f t="shared" si="457"/>
        <v>0.50599724755477271</v>
      </c>
      <c r="U3624" s="4">
        <f>SUMXMY2($P$2:$W$2,ZTable[[#This Row],[Z - Customer Since]:[Z - Partner]])</f>
        <v>2.4689027305774149</v>
      </c>
      <c r="V3624" s="4">
        <f>SUMXMY2($P$3:$W$3,ZTable[[#This Row],[Z - Customer Since]:[Z - Partner]])</f>
        <v>7.2124802914738018</v>
      </c>
      <c r="W3624" s="4"/>
      <c r="X3624" s="4"/>
      <c r="Y3624" s="4">
        <f>MIN(ZTable[[#This Row],[Distance^2 to 1]:[Distance^2 to 2]])</f>
        <v>2.4689027305774149</v>
      </c>
      <c r="Z3624" s="36">
        <f>MATCH(ZTable[[#This Row],[Min Distance^2]],ZTable[[#This Row],[Distance^2 to 1]:[Distance^2 to 2]],0)</f>
        <v>1</v>
      </c>
      <c r="AA3624" s="4" t="str">
        <f>INDEX(ClusterTable[],MATCH(ZTable[[#This Row],[Assigned to Cluster]],ClusterTable[Cluster Number],0),2)</f>
        <v>AMD Global Telemedicine</v>
      </c>
    </row>
    <row r="3625" spans="1:27">
      <c r="A3625" s="42" t="s">
        <v>14804</v>
      </c>
      <c r="B3625" s="16" t="s">
        <v>14805</v>
      </c>
      <c r="C3625" s="44">
        <v>0.38630136986301372</v>
      </c>
      <c r="D3625" s="16">
        <v>3</v>
      </c>
      <c r="E3625" s="16">
        <v>0</v>
      </c>
      <c r="F3625" s="16">
        <v>2</v>
      </c>
      <c r="G3625" s="46">
        <v>3</v>
      </c>
      <c r="H3625" s="47">
        <v>20939.21</v>
      </c>
      <c r="I3625" s="16">
        <v>23</v>
      </c>
      <c r="J3625" s="17">
        <v>1</v>
      </c>
      <c r="K3625" s="36">
        <v>3619</v>
      </c>
      <c r="L3625" s="4" t="s">
        <v>14804</v>
      </c>
      <c r="M3625" s="4">
        <f t="shared" si="450"/>
        <v>-1.3427792157736369</v>
      </c>
      <c r="N3625" s="4">
        <f t="shared" si="451"/>
        <v>0.68064630302964524</v>
      </c>
      <c r="O3625" s="4">
        <f t="shared" si="452"/>
        <v>-0.95082437563201083</v>
      </c>
      <c r="P3625" s="4">
        <f t="shared" si="453"/>
        <v>0.27504093843367794</v>
      </c>
      <c r="Q3625" s="4">
        <f t="shared" si="454"/>
        <v>0.67916765512623245</v>
      </c>
      <c r="R3625" s="4">
        <f t="shared" si="455"/>
        <v>-4.3107027455111246E-2</v>
      </c>
      <c r="S3625" s="4">
        <f t="shared" si="456"/>
        <v>0.2245309582888948</v>
      </c>
      <c r="T3625" s="4">
        <f t="shared" si="457"/>
        <v>0.50599724755477271</v>
      </c>
      <c r="U3625" s="4">
        <f>SUMXMY2($P$2:$W$2,ZTable[[#This Row],[Z - Customer Since]:[Z - Partner]])</f>
        <v>7.4156750539773828</v>
      </c>
      <c r="V3625" s="4">
        <f>SUMXMY2($P$3:$W$3,ZTable[[#This Row],[Z - Customer Since]:[Z - Partner]])</f>
        <v>2.8744307143830321</v>
      </c>
      <c r="W3625" s="4"/>
      <c r="X3625" s="4"/>
      <c r="Y3625" s="4">
        <f>MIN(ZTable[[#This Row],[Distance^2 to 1]:[Distance^2 to 2]])</f>
        <v>2.8744307143830321</v>
      </c>
      <c r="Z3625" s="36">
        <f>MATCH(ZTable[[#This Row],[Min Distance^2]],ZTable[[#This Row],[Distance^2 to 1]:[Distance^2 to 2]],0)</f>
        <v>2</v>
      </c>
      <c r="AA3625" s="4" t="str">
        <f>INDEX(ClusterTable[],MATCH(ZTable[[#This Row],[Assigned to Cluster]],ClusterTable[Cluster Number],0),2)</f>
        <v>CBRE s.r.o.</v>
      </c>
    </row>
    <row r="3626" spans="1:27">
      <c r="A3626" s="49" t="s">
        <v>14807</v>
      </c>
      <c r="B3626" s="18" t="s">
        <v>14808</v>
      </c>
      <c r="C3626" s="51">
        <v>2.8</v>
      </c>
      <c r="D3626" s="18">
        <v>3</v>
      </c>
      <c r="E3626" s="18">
        <v>1</v>
      </c>
      <c r="F3626" s="18">
        <v>1</v>
      </c>
      <c r="G3626" s="53">
        <v>2</v>
      </c>
      <c r="H3626" s="54">
        <v>15360</v>
      </c>
      <c r="I3626" s="18">
        <v>34</v>
      </c>
      <c r="J3626" s="19">
        <v>0</v>
      </c>
      <c r="K3626" s="36">
        <v>3620</v>
      </c>
      <c r="L3626" s="4" t="s">
        <v>14807</v>
      </c>
      <c r="M3626" s="4">
        <f t="shared" si="450"/>
        <v>-0.6065397221251061</v>
      </c>
      <c r="N3626" s="4">
        <f t="shared" si="451"/>
        <v>0.68064630302964524</v>
      </c>
      <c r="O3626" s="4">
        <f t="shared" si="452"/>
        <v>1.0514948792879799</v>
      </c>
      <c r="P3626" s="4">
        <f t="shared" si="453"/>
        <v>-0.93266922527790685</v>
      </c>
      <c r="Q3626" s="4">
        <f t="shared" si="454"/>
        <v>-0.58742470608256225</v>
      </c>
      <c r="R3626" s="4">
        <f t="shared" si="455"/>
        <v>-6.4691494795637031E-2</v>
      </c>
      <c r="S3626" s="4">
        <f t="shared" si="456"/>
        <v>1.2157614217198793</v>
      </c>
      <c r="T3626" s="4">
        <f t="shared" si="457"/>
        <v>-1.9758743094171214</v>
      </c>
      <c r="U3626" s="4">
        <f>SUMXMY2($P$2:$W$2,ZTable[[#This Row],[Z - Customer Since]:[Z - Partner]])</f>
        <v>7.1660790167998165</v>
      </c>
      <c r="V3626" s="4">
        <f>SUMXMY2($P$3:$W$3,ZTable[[#This Row],[Z - Customer Since]:[Z - Partner]])</f>
        <v>14.409027135739546</v>
      </c>
      <c r="W3626" s="4"/>
      <c r="X3626" s="4"/>
      <c r="Y3626" s="4">
        <f>MIN(ZTable[[#This Row],[Distance^2 to 1]:[Distance^2 to 2]])</f>
        <v>7.1660790167998165</v>
      </c>
      <c r="Z3626" s="36">
        <f>MATCH(ZTable[[#This Row],[Min Distance^2]],ZTable[[#This Row],[Distance^2 to 1]:[Distance^2 to 2]],0)</f>
        <v>1</v>
      </c>
      <c r="AA3626" s="4" t="str">
        <f>INDEX(ClusterTable[],MATCH(ZTable[[#This Row],[Assigned to Cluster]],ClusterTable[Cluster Number],0),2)</f>
        <v>AMD Global Telemedicine</v>
      </c>
    </row>
    <row r="3627" spans="1:27">
      <c r="A3627" s="42" t="s">
        <v>14810</v>
      </c>
      <c r="B3627" s="16" t="s">
        <v>14811</v>
      </c>
      <c r="C3627" s="44">
        <v>5.419178082191781</v>
      </c>
      <c r="D3627" s="16">
        <v>3</v>
      </c>
      <c r="E3627" s="16">
        <v>1</v>
      </c>
      <c r="F3627" s="16">
        <v>2</v>
      </c>
      <c r="G3627" s="46">
        <v>2</v>
      </c>
      <c r="H3627" s="47">
        <v>4992</v>
      </c>
      <c r="I3627" s="16">
        <v>8</v>
      </c>
      <c r="J3627" s="17">
        <v>1</v>
      </c>
      <c r="K3627" s="36">
        <v>3621</v>
      </c>
      <c r="L3627" s="4" t="s">
        <v>14810</v>
      </c>
      <c r="M3627" s="4">
        <f t="shared" si="450"/>
        <v>0.19237623239021251</v>
      </c>
      <c r="N3627" s="4">
        <f t="shared" si="451"/>
        <v>0.68064630302964524</v>
      </c>
      <c r="O3627" s="4">
        <f t="shared" si="452"/>
        <v>1.0514948792879799</v>
      </c>
      <c r="P3627" s="4">
        <f t="shared" si="453"/>
        <v>0.27504093843367794</v>
      </c>
      <c r="Q3627" s="4">
        <f t="shared" si="454"/>
        <v>-0.58742470608256225</v>
      </c>
      <c r="R3627" s="4">
        <f t="shared" si="455"/>
        <v>-0.10480250645975638</v>
      </c>
      <c r="S3627" s="4">
        <f t="shared" si="456"/>
        <v>-1.1271469463897206</v>
      </c>
      <c r="T3627" s="4">
        <f t="shared" si="457"/>
        <v>0.50599724755477271</v>
      </c>
      <c r="U3627" s="4">
        <f>SUMXMY2($P$2:$W$2,ZTable[[#This Row],[Z - Customer Since]:[Z - Partner]])</f>
        <v>4.1901939700781163</v>
      </c>
      <c r="V3627" s="4">
        <f>SUMXMY2($P$3:$W$3,ZTable[[#This Row],[Z - Customer Since]:[Z - Partner]])</f>
        <v>10.889139922800604</v>
      </c>
      <c r="W3627" s="4"/>
      <c r="X3627" s="4"/>
      <c r="Y3627" s="4">
        <f>MIN(ZTable[[#This Row],[Distance^2 to 1]:[Distance^2 to 2]])</f>
        <v>4.1901939700781163</v>
      </c>
      <c r="Z3627" s="36">
        <f>MATCH(ZTable[[#This Row],[Min Distance^2]],ZTable[[#This Row],[Distance^2 to 1]:[Distance^2 to 2]],0)</f>
        <v>1</v>
      </c>
      <c r="AA3627" s="4" t="str">
        <f>INDEX(ClusterTable[],MATCH(ZTable[[#This Row],[Assigned to Cluster]],ClusterTable[Cluster Number],0),2)</f>
        <v>AMD Global Telemedicine</v>
      </c>
    </row>
    <row r="3628" spans="1:27">
      <c r="A3628" s="49" t="s">
        <v>14813</v>
      </c>
      <c r="B3628" s="18" t="s">
        <v>14814</v>
      </c>
      <c r="C3628" s="51">
        <v>2.3369863013698629</v>
      </c>
      <c r="D3628" s="18">
        <v>2</v>
      </c>
      <c r="E3628" s="18">
        <v>1</v>
      </c>
      <c r="F3628" s="18">
        <v>1</v>
      </c>
      <c r="G3628" s="53">
        <v>2</v>
      </c>
      <c r="H3628" s="54">
        <v>7650</v>
      </c>
      <c r="I3628" s="18">
        <v>23</v>
      </c>
      <c r="J3628" s="19">
        <v>1</v>
      </c>
      <c r="K3628" s="36">
        <v>3622</v>
      </c>
      <c r="L3628" s="4" t="s">
        <v>14813</v>
      </c>
      <c r="M3628" s="4">
        <f t="shared" si="450"/>
        <v>-0.74777068061160068</v>
      </c>
      <c r="N3628" s="4">
        <f t="shared" si="451"/>
        <v>-0.24248393286204936</v>
      </c>
      <c r="O3628" s="4">
        <f t="shared" si="452"/>
        <v>1.0514948792879799</v>
      </c>
      <c r="P3628" s="4">
        <f t="shared" si="453"/>
        <v>-0.93266922527790685</v>
      </c>
      <c r="Q3628" s="4">
        <f t="shared" si="454"/>
        <v>-0.58742470608256225</v>
      </c>
      <c r="R3628" s="4">
        <f t="shared" si="455"/>
        <v>-9.4519417242623929E-2</v>
      </c>
      <c r="S3628" s="4">
        <f t="shared" si="456"/>
        <v>0.2245309582888948</v>
      </c>
      <c r="T3628" s="4">
        <f t="shared" si="457"/>
        <v>0.50599724755477271</v>
      </c>
      <c r="U3628" s="4">
        <f>SUMXMY2($P$2:$W$2,ZTable[[#This Row],[Z - Customer Since]:[Z - Partner]])</f>
        <v>0.85229621628560293</v>
      </c>
      <c r="V3628" s="4">
        <f>SUMXMY2($P$3:$W$3,ZTable[[#This Row],[Z - Customer Since]:[Z - Partner]])</f>
        <v>8.0093148192523067</v>
      </c>
      <c r="W3628" s="4"/>
      <c r="X3628" s="4"/>
      <c r="Y3628" s="4">
        <f>MIN(ZTable[[#This Row],[Distance^2 to 1]:[Distance^2 to 2]])</f>
        <v>0.85229621628560293</v>
      </c>
      <c r="Z3628" s="36">
        <f>MATCH(ZTable[[#This Row],[Min Distance^2]],ZTable[[#This Row],[Distance^2 to 1]:[Distance^2 to 2]],0)</f>
        <v>1</v>
      </c>
      <c r="AA3628" s="4" t="str">
        <f>INDEX(ClusterTable[],MATCH(ZTable[[#This Row],[Assigned to Cluster]],ClusterTable[Cluster Number],0),2)</f>
        <v>AMD Global Telemedicine</v>
      </c>
    </row>
    <row r="3629" spans="1:27">
      <c r="A3629" s="42" t="s">
        <v>14816</v>
      </c>
      <c r="B3629" s="16" t="s">
        <v>14817</v>
      </c>
      <c r="C3629" s="44">
        <v>3.3123287671232875</v>
      </c>
      <c r="D3629" s="16">
        <v>3</v>
      </c>
      <c r="E3629" s="16">
        <v>0</v>
      </c>
      <c r="F3629" s="16">
        <v>2</v>
      </c>
      <c r="G3629" s="46">
        <v>2</v>
      </c>
      <c r="H3629" s="47">
        <v>5155.49</v>
      </c>
      <c r="I3629" s="16">
        <v>4</v>
      </c>
      <c r="J3629" s="17">
        <v>1</v>
      </c>
      <c r="K3629" s="36">
        <v>3623</v>
      </c>
      <c r="L3629" s="4" t="s">
        <v>14816</v>
      </c>
      <c r="M3629" s="4">
        <f t="shared" si="450"/>
        <v>-0.45026641303058246</v>
      </c>
      <c r="N3629" s="4">
        <f t="shared" si="451"/>
        <v>0.68064630302964524</v>
      </c>
      <c r="O3629" s="4">
        <f t="shared" si="452"/>
        <v>-0.95082437563201083</v>
      </c>
      <c r="P3629" s="4">
        <f t="shared" si="453"/>
        <v>0.27504093843367794</v>
      </c>
      <c r="Q3629" s="4">
        <f t="shared" si="454"/>
        <v>-0.58742470608256225</v>
      </c>
      <c r="R3629" s="4">
        <f t="shared" si="455"/>
        <v>-0.10417000749207052</v>
      </c>
      <c r="S3629" s="4">
        <f t="shared" si="456"/>
        <v>-1.4875943876373512</v>
      </c>
      <c r="T3629" s="4">
        <f t="shared" si="457"/>
        <v>0.50599724755477271</v>
      </c>
      <c r="U3629" s="4">
        <f>SUMXMY2($P$2:$W$2,ZTable[[#This Row],[Z - Customer Since]:[Z - Partner]])</f>
        <v>8.4944693937489077</v>
      </c>
      <c r="V3629" s="4">
        <f>SUMXMY2($P$3:$W$3,ZTable[[#This Row],[Z - Customer Since]:[Z - Partner]])</f>
        <v>8.5128012620714575</v>
      </c>
      <c r="W3629" s="4"/>
      <c r="X3629" s="4"/>
      <c r="Y3629" s="4">
        <f>MIN(ZTable[[#This Row],[Distance^2 to 1]:[Distance^2 to 2]])</f>
        <v>8.4944693937489077</v>
      </c>
      <c r="Z3629" s="36">
        <f>MATCH(ZTable[[#This Row],[Min Distance^2]],ZTable[[#This Row],[Distance^2 to 1]:[Distance^2 to 2]],0)</f>
        <v>1</v>
      </c>
      <c r="AA3629" s="4" t="str">
        <f>INDEX(ClusterTable[],MATCH(ZTable[[#This Row],[Assigned to Cluster]],ClusterTable[Cluster Number],0),2)</f>
        <v>AMD Global Telemedicine</v>
      </c>
    </row>
    <row r="3630" spans="1:27">
      <c r="A3630" s="49" t="s">
        <v>14819</v>
      </c>
      <c r="B3630" s="18" t="s">
        <v>14820</v>
      </c>
      <c r="C3630" s="51">
        <v>4.1369863013698627</v>
      </c>
      <c r="D3630" s="18">
        <v>1</v>
      </c>
      <c r="E3630" s="18">
        <v>1</v>
      </c>
      <c r="F3630" s="18">
        <v>4</v>
      </c>
      <c r="G3630" s="53">
        <v>3</v>
      </c>
      <c r="H3630" s="54">
        <v>15252.92</v>
      </c>
      <c r="I3630" s="18">
        <v>21</v>
      </c>
      <c r="J3630" s="19">
        <v>1</v>
      </c>
      <c r="K3630" s="36">
        <v>3624</v>
      </c>
      <c r="L3630" s="4" t="s">
        <v>14819</v>
      </c>
      <c r="M3630" s="4">
        <f t="shared" si="450"/>
        <v>-0.19872488341854189</v>
      </c>
      <c r="N3630" s="4">
        <f t="shared" si="451"/>
        <v>-1.165614168753744</v>
      </c>
      <c r="O3630" s="4">
        <f t="shared" si="452"/>
        <v>1.0514948792879799</v>
      </c>
      <c r="P3630" s="4">
        <f t="shared" si="453"/>
        <v>2.6904612658568476</v>
      </c>
      <c r="Q3630" s="4">
        <f t="shared" si="454"/>
        <v>0.67916765512623245</v>
      </c>
      <c r="R3630" s="4">
        <f t="shared" si="455"/>
        <v>-6.510575860051683E-2</v>
      </c>
      <c r="S3630" s="4">
        <f t="shared" si="456"/>
        <v>4.4307237665079435E-2</v>
      </c>
      <c r="T3630" s="4">
        <f t="shared" si="457"/>
        <v>0.50599724755477271</v>
      </c>
      <c r="U3630" s="4">
        <f>SUMXMY2($P$2:$W$2,ZTable[[#This Row],[Z - Customer Since]:[Z - Partner]])</f>
        <v>18.486687793969534</v>
      </c>
      <c r="V3630" s="4">
        <f>SUMXMY2($P$3:$W$3,ZTable[[#This Row],[Z - Customer Since]:[Z - Partner]])</f>
        <v>11.530796702980805</v>
      </c>
      <c r="W3630" s="4"/>
      <c r="X3630" s="4"/>
      <c r="Y3630" s="4">
        <f>MIN(ZTable[[#This Row],[Distance^2 to 1]:[Distance^2 to 2]])</f>
        <v>11.530796702980805</v>
      </c>
      <c r="Z3630" s="36">
        <f>MATCH(ZTable[[#This Row],[Min Distance^2]],ZTable[[#This Row],[Distance^2 to 1]:[Distance^2 to 2]],0)</f>
        <v>2</v>
      </c>
      <c r="AA3630" s="4" t="str">
        <f>INDEX(ClusterTable[],MATCH(ZTable[[#This Row],[Assigned to Cluster]],ClusterTable[Cluster Number],0),2)</f>
        <v>CBRE s.r.o.</v>
      </c>
    </row>
    <row r="3631" spans="1:27">
      <c r="A3631" s="42" t="s">
        <v>14823</v>
      </c>
      <c r="B3631" s="16" t="s">
        <v>14824</v>
      </c>
      <c r="C3631" s="44">
        <v>0.94246575342465755</v>
      </c>
      <c r="D3631" s="16">
        <v>3</v>
      </c>
      <c r="E3631" s="16">
        <v>1</v>
      </c>
      <c r="F3631" s="16">
        <v>1</v>
      </c>
      <c r="G3631" s="46">
        <v>2</v>
      </c>
      <c r="H3631" s="47">
        <v>6318</v>
      </c>
      <c r="I3631" s="16">
        <v>33</v>
      </c>
      <c r="J3631" s="17">
        <v>1</v>
      </c>
      <c r="K3631" s="36">
        <v>3625</v>
      </c>
      <c r="L3631" s="4" t="s">
        <v>14823</v>
      </c>
      <c r="M3631" s="4">
        <f t="shared" si="450"/>
        <v>-1.1731349283608654</v>
      </c>
      <c r="N3631" s="4">
        <f t="shared" si="451"/>
        <v>0.68064630302964524</v>
      </c>
      <c r="O3631" s="4">
        <f t="shared" si="452"/>
        <v>1.0514948792879799</v>
      </c>
      <c r="P3631" s="4">
        <f t="shared" si="453"/>
        <v>-0.93266922527790685</v>
      </c>
      <c r="Q3631" s="4">
        <f t="shared" si="454"/>
        <v>-0.58742470608256225</v>
      </c>
      <c r="R3631" s="4">
        <f t="shared" si="455"/>
        <v>-9.9672568046694818E-2</v>
      </c>
      <c r="S3631" s="4">
        <f t="shared" si="456"/>
        <v>1.1256495614079718</v>
      </c>
      <c r="T3631" s="4">
        <f t="shared" si="457"/>
        <v>0.50599724755477271</v>
      </c>
      <c r="U3631" s="4">
        <f>SUMXMY2($P$2:$W$2,ZTable[[#This Row],[Z - Customer Since]:[Z - Partner]])</f>
        <v>0.98389107508676499</v>
      </c>
      <c r="V3631" s="4">
        <f>SUMXMY2($P$3:$W$3,ZTable[[#This Row],[Z - Customer Since]:[Z - Partner]])</f>
        <v>9.0893856585019837</v>
      </c>
      <c r="W3631" s="4"/>
      <c r="X3631" s="4"/>
      <c r="Y3631" s="4">
        <f>MIN(ZTable[[#This Row],[Distance^2 to 1]:[Distance^2 to 2]])</f>
        <v>0.98389107508676499</v>
      </c>
      <c r="Z3631" s="36">
        <f>MATCH(ZTable[[#This Row],[Min Distance^2]],ZTable[[#This Row],[Distance^2 to 1]:[Distance^2 to 2]],0)</f>
        <v>1</v>
      </c>
      <c r="AA3631" s="4" t="str">
        <f>INDEX(ClusterTable[],MATCH(ZTable[[#This Row],[Assigned to Cluster]],ClusterTable[Cluster Number],0),2)</f>
        <v>AMD Global Telemedicine</v>
      </c>
    </row>
    <row r="3632" spans="1:27">
      <c r="A3632" s="49" t="s">
        <v>14826</v>
      </c>
      <c r="B3632" s="18" t="s">
        <v>14827</v>
      </c>
      <c r="C3632" s="51">
        <v>4.9424657534246572</v>
      </c>
      <c r="D3632" s="18">
        <v>3</v>
      </c>
      <c r="E3632" s="18">
        <v>0</v>
      </c>
      <c r="F3632" s="18">
        <v>2</v>
      </c>
      <c r="G3632" s="53">
        <v>3</v>
      </c>
      <c r="H3632" s="54">
        <v>6635.52</v>
      </c>
      <c r="I3632" s="18">
        <v>24</v>
      </c>
      <c r="J3632" s="19">
        <v>1</v>
      </c>
      <c r="K3632" s="36">
        <v>3626</v>
      </c>
      <c r="L3632" s="4" t="s">
        <v>14826</v>
      </c>
      <c r="M3632" s="4">
        <f t="shared" si="450"/>
        <v>4.6966843179265277E-2</v>
      </c>
      <c r="N3632" s="4">
        <f t="shared" si="451"/>
        <v>0.68064630302964524</v>
      </c>
      <c r="O3632" s="4">
        <f t="shared" si="452"/>
        <v>-0.95082437563201083</v>
      </c>
      <c r="P3632" s="4">
        <f t="shared" si="453"/>
        <v>0.27504093843367794</v>
      </c>
      <c r="Q3632" s="4">
        <f t="shared" si="454"/>
        <v>0.67916765512623245</v>
      </c>
      <c r="R3632" s="4">
        <f t="shared" si="455"/>
        <v>-9.8444168314481162E-2</v>
      </c>
      <c r="S3632" s="4">
        <f t="shared" si="456"/>
        <v>0.31464281860080251</v>
      </c>
      <c r="T3632" s="4">
        <f t="shared" si="457"/>
        <v>0.50599724755477271</v>
      </c>
      <c r="U3632" s="4">
        <f>SUMXMY2($P$2:$W$2,ZTable[[#This Row],[Z - Customer Since]:[Z - Partner]])</f>
        <v>7.7292636750595909</v>
      </c>
      <c r="V3632" s="4">
        <f>SUMXMY2($P$3:$W$3,ZTable[[#This Row],[Z - Customer Since]:[Z - Partner]])</f>
        <v>1.3055635750930925</v>
      </c>
      <c r="W3632" s="4"/>
      <c r="X3632" s="4"/>
      <c r="Y3632" s="4">
        <f>MIN(ZTable[[#This Row],[Distance^2 to 1]:[Distance^2 to 2]])</f>
        <v>1.3055635750930925</v>
      </c>
      <c r="Z3632" s="36">
        <f>MATCH(ZTable[[#This Row],[Min Distance^2]],ZTable[[#This Row],[Distance^2 to 1]:[Distance^2 to 2]],0)</f>
        <v>2</v>
      </c>
      <c r="AA3632" s="4" t="str">
        <f>INDEX(ClusterTable[],MATCH(ZTable[[#This Row],[Assigned to Cluster]],ClusterTable[Cluster Number],0),2)</f>
        <v>CBRE s.r.o.</v>
      </c>
    </row>
    <row r="3633" spans="1:27">
      <c r="A3633" s="42" t="s">
        <v>14830</v>
      </c>
      <c r="B3633" s="16" t="s">
        <v>14831</v>
      </c>
      <c r="C3633" s="44">
        <v>1.3205479452054794</v>
      </c>
      <c r="D3633" s="16">
        <v>2</v>
      </c>
      <c r="E3633" s="16">
        <v>1</v>
      </c>
      <c r="F3633" s="16">
        <v>2</v>
      </c>
      <c r="G3633" s="46">
        <v>2</v>
      </c>
      <c r="H3633" s="47">
        <v>2652</v>
      </c>
      <c r="I3633" s="16">
        <v>23</v>
      </c>
      <c r="J3633" s="17">
        <v>1</v>
      </c>
      <c r="K3633" s="36">
        <v>3627</v>
      </c>
      <c r="L3633" s="4" t="s">
        <v>14830</v>
      </c>
      <c r="M3633" s="4">
        <f t="shared" si="450"/>
        <v>-1.0578102403659762</v>
      </c>
      <c r="N3633" s="4">
        <f t="shared" si="451"/>
        <v>-0.24248393286204936</v>
      </c>
      <c r="O3633" s="4">
        <f t="shared" si="452"/>
        <v>1.0514948792879799</v>
      </c>
      <c r="P3633" s="4">
        <f t="shared" si="453"/>
        <v>0.27504093843367794</v>
      </c>
      <c r="Q3633" s="4">
        <f t="shared" si="454"/>
        <v>-0.58742470608256225</v>
      </c>
      <c r="R3633" s="4">
        <f t="shared" si="455"/>
        <v>-0.11385533895339442</v>
      </c>
      <c r="S3633" s="4">
        <f t="shared" si="456"/>
        <v>0.2245309582888948</v>
      </c>
      <c r="T3633" s="4">
        <f t="shared" si="457"/>
        <v>0.50599724755477271</v>
      </c>
      <c r="U3633" s="4">
        <f>SUMXMY2($P$2:$W$2,ZTable[[#This Row],[Z - Customer Since]:[Z - Partner]])</f>
        <v>2.4007364248318313</v>
      </c>
      <c r="V3633" s="4">
        <f>SUMXMY2($P$3:$W$3,ZTable[[#This Row],[Z - Customer Since]:[Z - Partner]])</f>
        <v>7.0415787409000785</v>
      </c>
      <c r="W3633" s="4"/>
      <c r="X3633" s="4"/>
      <c r="Y3633" s="4">
        <f>MIN(ZTable[[#This Row],[Distance^2 to 1]:[Distance^2 to 2]])</f>
        <v>2.4007364248318313</v>
      </c>
      <c r="Z3633" s="36">
        <f>MATCH(ZTable[[#This Row],[Min Distance^2]],ZTable[[#This Row],[Distance^2 to 1]:[Distance^2 to 2]],0)</f>
        <v>1</v>
      </c>
      <c r="AA3633" s="4" t="str">
        <f>INDEX(ClusterTable[],MATCH(ZTable[[#This Row],[Assigned to Cluster]],ClusterTable[Cluster Number],0),2)</f>
        <v>AMD Global Telemedicine</v>
      </c>
    </row>
    <row r="3634" spans="1:27">
      <c r="A3634" s="49" t="s">
        <v>14834</v>
      </c>
      <c r="B3634" s="18" t="s">
        <v>14835</v>
      </c>
      <c r="C3634" s="51">
        <v>2.4712328767123286</v>
      </c>
      <c r="D3634" s="18">
        <v>3</v>
      </c>
      <c r="E3634" s="18">
        <v>1</v>
      </c>
      <c r="F3634" s="18">
        <v>2</v>
      </c>
      <c r="G3634" s="53">
        <v>4</v>
      </c>
      <c r="H3634" s="54">
        <v>4680</v>
      </c>
      <c r="I3634" s="18">
        <v>18</v>
      </c>
      <c r="J3634" s="19">
        <v>1</v>
      </c>
      <c r="K3634" s="36">
        <v>3628</v>
      </c>
      <c r="L3634" s="4" t="s">
        <v>14834</v>
      </c>
      <c r="M3634" s="4">
        <f t="shared" si="450"/>
        <v>-0.70682205951196608</v>
      </c>
      <c r="N3634" s="4">
        <f t="shared" si="451"/>
        <v>0.68064630302964524</v>
      </c>
      <c r="O3634" s="4">
        <f t="shared" si="452"/>
        <v>1.0514948792879799</v>
      </c>
      <c r="P3634" s="4">
        <f t="shared" si="453"/>
        <v>0.27504093843367794</v>
      </c>
      <c r="Q3634" s="4">
        <f t="shared" si="454"/>
        <v>1.945760016335027</v>
      </c>
      <c r="R3634" s="4">
        <f t="shared" si="455"/>
        <v>-0.10600955079224145</v>
      </c>
      <c r="S3634" s="4">
        <f t="shared" si="456"/>
        <v>-0.22602834327064364</v>
      </c>
      <c r="T3634" s="4">
        <f t="shared" si="457"/>
        <v>0.50599724755477271</v>
      </c>
      <c r="U3634" s="4">
        <f>SUMXMY2($P$2:$W$2,ZTable[[#This Row],[Z - Customer Since]:[Z - Partner]])</f>
        <v>8.0814856952645346</v>
      </c>
      <c r="V3634" s="4">
        <f>SUMXMY2($P$3:$W$3,ZTable[[#This Row],[Z - Customer Since]:[Z - Partner]])</f>
        <v>8.2097694370073064</v>
      </c>
      <c r="W3634" s="4"/>
      <c r="X3634" s="4"/>
      <c r="Y3634" s="4">
        <f>MIN(ZTable[[#This Row],[Distance^2 to 1]:[Distance^2 to 2]])</f>
        <v>8.0814856952645346</v>
      </c>
      <c r="Z3634" s="36">
        <f>MATCH(ZTable[[#This Row],[Min Distance^2]],ZTable[[#This Row],[Distance^2 to 1]:[Distance^2 to 2]],0)</f>
        <v>1</v>
      </c>
      <c r="AA3634" s="4" t="str">
        <f>INDEX(ClusterTable[],MATCH(ZTable[[#This Row],[Assigned to Cluster]],ClusterTable[Cluster Number],0),2)</f>
        <v>AMD Global Telemedicine</v>
      </c>
    </row>
    <row r="3635" spans="1:27">
      <c r="A3635" s="42" t="s">
        <v>20498</v>
      </c>
      <c r="B3635" s="16" t="s">
        <v>20497</v>
      </c>
      <c r="C3635" s="44">
        <v>5.2054794520547946E-2</v>
      </c>
      <c r="D3635" s="16">
        <v>3</v>
      </c>
      <c r="E3635" s="16">
        <v>1</v>
      </c>
      <c r="F3635" s="16">
        <v>4</v>
      </c>
      <c r="G3635" s="46">
        <v>4</v>
      </c>
      <c r="H3635" s="47">
        <v>40279.68</v>
      </c>
      <c r="I3635" s="16">
        <v>28</v>
      </c>
      <c r="J3635" s="17">
        <v>1</v>
      </c>
      <c r="K3635" s="36">
        <v>3629</v>
      </c>
      <c r="L3635" s="4" t="s">
        <v>20498</v>
      </c>
      <c r="M3635" s="4">
        <f t="shared" si="450"/>
        <v>-1.4447329254502781</v>
      </c>
      <c r="N3635" s="4">
        <f t="shared" si="451"/>
        <v>0.68064630302964524</v>
      </c>
      <c r="O3635" s="4">
        <f t="shared" si="452"/>
        <v>1.0514948792879799</v>
      </c>
      <c r="P3635" s="4">
        <f t="shared" si="453"/>
        <v>2.6904612658568476</v>
      </c>
      <c r="Q3635" s="4">
        <f t="shared" si="454"/>
        <v>1.945760016335027</v>
      </c>
      <c r="R3635" s="4">
        <f t="shared" si="455"/>
        <v>3.1716064535586126E-2</v>
      </c>
      <c r="S3635" s="4">
        <f t="shared" si="456"/>
        <v>0.67509025984843329</v>
      </c>
      <c r="T3635" s="4">
        <f t="shared" si="457"/>
        <v>0.50599724755477271</v>
      </c>
      <c r="U3635" s="4">
        <f>SUMXMY2($P$2:$W$2,ZTable[[#This Row],[Z - Customer Since]:[Z - Partner]])</f>
        <v>20.233030937403562</v>
      </c>
      <c r="V3635" s="4">
        <f>SUMXMY2($P$3:$W$3,ZTable[[#This Row],[Z - Customer Since]:[Z - Partner]])</f>
        <v>14.124254634103581</v>
      </c>
      <c r="W3635" s="4"/>
      <c r="X3635" s="4"/>
      <c r="Y3635" s="4">
        <f>MIN(ZTable[[#This Row],[Distance^2 to 1]:[Distance^2 to 2]])</f>
        <v>14.124254634103581</v>
      </c>
      <c r="Z3635" s="36">
        <f>MATCH(ZTable[[#This Row],[Min Distance^2]],ZTable[[#This Row],[Distance^2 to 1]:[Distance^2 to 2]],0)</f>
        <v>2</v>
      </c>
      <c r="AA3635" s="4" t="str">
        <f>INDEX(ClusterTable[],MATCH(ZTable[[#This Row],[Assigned to Cluster]],ClusterTable[Cluster Number],0),2)</f>
        <v>CBRE s.r.o.</v>
      </c>
    </row>
    <row r="3636" spans="1:27">
      <c r="A3636" s="49" t="s">
        <v>14837</v>
      </c>
      <c r="B3636" s="18" t="s">
        <v>14838</v>
      </c>
      <c r="C3636" s="51">
        <v>2.408219178082192</v>
      </c>
      <c r="D3636" s="18">
        <v>4</v>
      </c>
      <c r="E3636" s="18">
        <v>1</v>
      </c>
      <c r="F3636" s="18">
        <v>3</v>
      </c>
      <c r="G3636" s="53">
        <v>2</v>
      </c>
      <c r="H3636" s="54">
        <v>4717.4399999999996</v>
      </c>
      <c r="I3636" s="18">
        <v>34</v>
      </c>
      <c r="J3636" s="19">
        <v>1</v>
      </c>
      <c r="K3636" s="36">
        <v>3630</v>
      </c>
      <c r="L3636" s="4" t="s">
        <v>14837</v>
      </c>
      <c r="M3636" s="4">
        <f t="shared" si="450"/>
        <v>-0.72604284084444748</v>
      </c>
      <c r="N3636" s="4">
        <f t="shared" si="451"/>
        <v>1.6037765389213399</v>
      </c>
      <c r="O3636" s="4">
        <f t="shared" si="452"/>
        <v>1.0514948792879799</v>
      </c>
      <c r="P3636" s="4">
        <f t="shared" si="453"/>
        <v>1.4827511021452626</v>
      </c>
      <c r="Q3636" s="4">
        <f t="shared" si="454"/>
        <v>-0.58742470608256225</v>
      </c>
      <c r="R3636" s="4">
        <f t="shared" si="455"/>
        <v>-0.10586470547234324</v>
      </c>
      <c r="S3636" s="4">
        <f t="shared" si="456"/>
        <v>1.2157614217198793</v>
      </c>
      <c r="T3636" s="4">
        <f t="shared" si="457"/>
        <v>0.50599724755477271</v>
      </c>
      <c r="U3636" s="4">
        <f>SUMXMY2($P$2:$W$2,ZTable[[#This Row],[Z - Customer Since]:[Z - Partner]])</f>
        <v>7.6702294742281261</v>
      </c>
      <c r="V3636" s="4">
        <f>SUMXMY2($P$3:$W$3,ZTable[[#This Row],[Z - Customer Since]:[Z - Partner]])</f>
        <v>10.948425209129132</v>
      </c>
      <c r="W3636" s="4"/>
      <c r="X3636" s="4"/>
      <c r="Y3636" s="4">
        <f>MIN(ZTable[[#This Row],[Distance^2 to 1]:[Distance^2 to 2]])</f>
        <v>7.6702294742281261</v>
      </c>
      <c r="Z3636" s="36">
        <f>MATCH(ZTable[[#This Row],[Min Distance^2]],ZTable[[#This Row],[Distance^2 to 1]:[Distance^2 to 2]],0)</f>
        <v>1</v>
      </c>
      <c r="AA3636" s="4" t="str">
        <f>INDEX(ClusterTable[],MATCH(ZTable[[#This Row],[Assigned to Cluster]],ClusterTable[Cluster Number],0),2)</f>
        <v>AMD Global Telemedicine</v>
      </c>
    </row>
    <row r="3637" spans="1:27">
      <c r="A3637" s="42" t="s">
        <v>14841</v>
      </c>
      <c r="B3637" s="16" t="s">
        <v>14842</v>
      </c>
      <c r="C3637" s="44">
        <v>4.0575342465753428</v>
      </c>
      <c r="D3637" s="16">
        <v>3</v>
      </c>
      <c r="E3637" s="16">
        <v>1</v>
      </c>
      <c r="F3637" s="16">
        <v>2</v>
      </c>
      <c r="G3637" s="46">
        <v>2</v>
      </c>
      <c r="H3637" s="47">
        <v>5304</v>
      </c>
      <c r="I3637" s="16">
        <v>4</v>
      </c>
      <c r="J3637" s="17">
        <v>1</v>
      </c>
      <c r="K3637" s="36">
        <v>3631</v>
      </c>
      <c r="L3637" s="4" t="s">
        <v>14841</v>
      </c>
      <c r="M3637" s="4">
        <f t="shared" si="450"/>
        <v>-0.2229597816203662</v>
      </c>
      <c r="N3637" s="4">
        <f t="shared" si="451"/>
        <v>0.68064630302964524</v>
      </c>
      <c r="O3637" s="4">
        <f t="shared" si="452"/>
        <v>1.0514948792879799</v>
      </c>
      <c r="P3637" s="4">
        <f t="shared" si="453"/>
        <v>0.27504093843367794</v>
      </c>
      <c r="Q3637" s="4">
        <f t="shared" si="454"/>
        <v>-0.58742470608256225</v>
      </c>
      <c r="R3637" s="4">
        <f t="shared" si="455"/>
        <v>-0.1035954621272713</v>
      </c>
      <c r="S3637" s="4">
        <f t="shared" si="456"/>
        <v>-1.4875943876373512</v>
      </c>
      <c r="T3637" s="4">
        <f t="shared" si="457"/>
        <v>0.50599724755477271</v>
      </c>
      <c r="U3637" s="4">
        <f>SUMXMY2($P$2:$W$2,ZTable[[#This Row],[Z - Customer Since]:[Z - Partner]])</f>
        <v>4.6770294075347341</v>
      </c>
      <c r="V3637" s="4">
        <f>SUMXMY2($P$3:$W$3,ZTable[[#This Row],[Z - Customer Since]:[Z - Partner]])</f>
        <v>12.424250660141514</v>
      </c>
      <c r="W3637" s="4"/>
      <c r="X3637" s="4"/>
      <c r="Y3637" s="4">
        <f>MIN(ZTable[[#This Row],[Distance^2 to 1]:[Distance^2 to 2]])</f>
        <v>4.6770294075347341</v>
      </c>
      <c r="Z3637" s="36">
        <f>MATCH(ZTable[[#This Row],[Min Distance^2]],ZTable[[#This Row],[Distance^2 to 1]:[Distance^2 to 2]],0)</f>
        <v>1</v>
      </c>
      <c r="AA3637" s="4" t="str">
        <f>INDEX(ClusterTable[],MATCH(ZTable[[#This Row],[Assigned to Cluster]],ClusterTable[Cluster Number],0),2)</f>
        <v>AMD Global Telemedicine</v>
      </c>
    </row>
    <row r="3638" spans="1:27">
      <c r="A3638" s="49" t="s">
        <v>10391</v>
      </c>
      <c r="B3638" s="18" t="s">
        <v>10392</v>
      </c>
      <c r="C3638" s="51">
        <v>1.8246575342465754</v>
      </c>
      <c r="D3638" s="18">
        <v>1</v>
      </c>
      <c r="E3638" s="18">
        <v>1</v>
      </c>
      <c r="F3638" s="18">
        <v>2</v>
      </c>
      <c r="G3638" s="53">
        <v>4</v>
      </c>
      <c r="H3638" s="54">
        <v>127449.8</v>
      </c>
      <c r="I3638" s="18">
        <v>7</v>
      </c>
      <c r="J3638" s="19">
        <v>0</v>
      </c>
      <c r="K3638" s="36">
        <v>3632</v>
      </c>
      <c r="L3638" s="4" t="s">
        <v>10391</v>
      </c>
      <c r="M3638" s="4">
        <f t="shared" si="450"/>
        <v>-0.90404398970612421</v>
      </c>
      <c r="N3638" s="4">
        <f t="shared" si="451"/>
        <v>-1.165614168753744</v>
      </c>
      <c r="O3638" s="4">
        <f t="shared" si="452"/>
        <v>1.0514948792879799</v>
      </c>
      <c r="P3638" s="4">
        <f t="shared" si="453"/>
        <v>0.27504093843367794</v>
      </c>
      <c r="Q3638" s="4">
        <f t="shared" si="454"/>
        <v>1.945760016335027</v>
      </c>
      <c r="R3638" s="4">
        <f t="shared" si="455"/>
        <v>0.36895388283059805</v>
      </c>
      <c r="S3638" s="4">
        <f t="shared" si="456"/>
        <v>-1.2172588067016281</v>
      </c>
      <c r="T3638" s="4">
        <f t="shared" si="457"/>
        <v>-1.9758743094171214</v>
      </c>
      <c r="U3638" s="4">
        <f>SUMXMY2($P$2:$W$2,ZTable[[#This Row],[Z - Customer Since]:[Z - Partner]])</f>
        <v>19.755927335810622</v>
      </c>
      <c r="V3638" s="4">
        <f>SUMXMY2($P$3:$W$3,ZTable[[#This Row],[Z - Customer Since]:[Z - Partner]])</f>
        <v>18.006278438455002</v>
      </c>
      <c r="W3638" s="4"/>
      <c r="X3638" s="4"/>
      <c r="Y3638" s="4">
        <f>MIN(ZTable[[#This Row],[Distance^2 to 1]:[Distance^2 to 2]])</f>
        <v>18.006278438455002</v>
      </c>
      <c r="Z3638" s="36">
        <f>MATCH(ZTable[[#This Row],[Min Distance^2]],ZTable[[#This Row],[Distance^2 to 1]:[Distance^2 to 2]],0)</f>
        <v>2</v>
      </c>
      <c r="AA3638" s="4" t="str">
        <f>INDEX(ClusterTable[],MATCH(ZTable[[#This Row],[Assigned to Cluster]],ClusterTable[Cluster Number],0),2)</f>
        <v>CBRE s.r.o.</v>
      </c>
    </row>
    <row r="3639" spans="1:27">
      <c r="A3639" s="42" t="s">
        <v>14844</v>
      </c>
      <c r="B3639" s="16" t="s">
        <v>14845</v>
      </c>
      <c r="C3639" s="44">
        <v>1.6054794520547946</v>
      </c>
      <c r="D3639" s="16">
        <v>3</v>
      </c>
      <c r="E3639" s="16">
        <v>1</v>
      </c>
      <c r="F3639" s="16">
        <v>1</v>
      </c>
      <c r="G3639" s="46">
        <v>2</v>
      </c>
      <c r="H3639" s="47">
        <v>2295</v>
      </c>
      <c r="I3639" s="16">
        <v>33</v>
      </c>
      <c r="J3639" s="17">
        <v>1</v>
      </c>
      <c r="K3639" s="36">
        <v>3633</v>
      </c>
      <c r="L3639" s="4" t="s">
        <v>14844</v>
      </c>
      <c r="M3639" s="4">
        <f t="shared" si="450"/>
        <v>-0.97089888129736424</v>
      </c>
      <c r="N3639" s="4">
        <f t="shared" si="451"/>
        <v>0.68064630302964524</v>
      </c>
      <c r="O3639" s="4">
        <f t="shared" si="452"/>
        <v>1.0514948792879799</v>
      </c>
      <c r="P3639" s="4">
        <f t="shared" si="453"/>
        <v>-0.93266922527790685</v>
      </c>
      <c r="Q3639" s="4">
        <f t="shared" si="454"/>
        <v>-0.58742470608256225</v>
      </c>
      <c r="R3639" s="4">
        <f t="shared" si="455"/>
        <v>-0.11523647621844946</v>
      </c>
      <c r="S3639" s="4">
        <f t="shared" si="456"/>
        <v>1.1256495614079718</v>
      </c>
      <c r="T3639" s="4">
        <f t="shared" si="457"/>
        <v>0.50599724755477271</v>
      </c>
      <c r="U3639" s="4">
        <f>SUMXMY2($P$2:$W$2,ZTable[[#This Row],[Z - Customer Since]:[Z - Partner]])</f>
        <v>0.85763144501800959</v>
      </c>
      <c r="V3639" s="4">
        <f>SUMXMY2($P$3:$W$3,ZTable[[#This Row],[Z - Customer Since]:[Z - Partner]])</f>
        <v>8.71046262371841</v>
      </c>
      <c r="W3639" s="4"/>
      <c r="X3639" s="4"/>
      <c r="Y3639" s="4">
        <f>MIN(ZTable[[#This Row],[Distance^2 to 1]:[Distance^2 to 2]])</f>
        <v>0.85763144501800959</v>
      </c>
      <c r="Z3639" s="36">
        <f>MATCH(ZTable[[#This Row],[Min Distance^2]],ZTable[[#This Row],[Distance^2 to 1]:[Distance^2 to 2]],0)</f>
        <v>1</v>
      </c>
      <c r="AA3639" s="4" t="str">
        <f>INDEX(ClusterTable[],MATCH(ZTable[[#This Row],[Assigned to Cluster]],ClusterTable[Cluster Number],0),2)</f>
        <v>AMD Global Telemedicine</v>
      </c>
    </row>
    <row r="3640" spans="1:27">
      <c r="A3640" s="49" t="s">
        <v>14847</v>
      </c>
      <c r="B3640" s="18" t="s">
        <v>14848</v>
      </c>
      <c r="C3640" s="51">
        <v>3.2438356164383562</v>
      </c>
      <c r="D3640" s="18">
        <v>1</v>
      </c>
      <c r="E3640" s="18">
        <v>1</v>
      </c>
      <c r="F3640" s="18">
        <v>1</v>
      </c>
      <c r="G3640" s="53">
        <v>2</v>
      </c>
      <c r="H3640" s="54">
        <v>10200</v>
      </c>
      <c r="I3640" s="18">
        <v>8</v>
      </c>
      <c r="J3640" s="19">
        <v>0</v>
      </c>
      <c r="K3640" s="36">
        <v>3634</v>
      </c>
      <c r="L3640" s="4" t="s">
        <v>14847</v>
      </c>
      <c r="M3640" s="4">
        <f t="shared" si="450"/>
        <v>-0.47115856665284495</v>
      </c>
      <c r="N3640" s="4">
        <f t="shared" si="451"/>
        <v>-1.165614168753744</v>
      </c>
      <c r="O3640" s="4">
        <f t="shared" si="452"/>
        <v>1.0514948792879799</v>
      </c>
      <c r="P3640" s="4">
        <f t="shared" si="453"/>
        <v>-0.93266922527790685</v>
      </c>
      <c r="Q3640" s="4">
        <f t="shared" si="454"/>
        <v>-0.58742470608256225</v>
      </c>
      <c r="R3640" s="4">
        <f t="shared" si="455"/>
        <v>-8.465415106365938E-2</v>
      </c>
      <c r="S3640" s="4">
        <f t="shared" si="456"/>
        <v>-1.1271469463897206</v>
      </c>
      <c r="T3640" s="4">
        <f t="shared" si="457"/>
        <v>-1.9758743094171214</v>
      </c>
      <c r="U3640" s="4">
        <f>SUMXMY2($P$2:$W$2,ZTable[[#This Row],[Z - Customer Since]:[Z - Partner]])</f>
        <v>11.478087471509632</v>
      </c>
      <c r="V3640" s="4">
        <f>SUMXMY2($P$3:$W$3,ZTable[[#This Row],[Z - Customer Since]:[Z - Partner]])</f>
        <v>18.524206488802868</v>
      </c>
      <c r="W3640" s="4"/>
      <c r="X3640" s="4"/>
      <c r="Y3640" s="4">
        <f>MIN(ZTable[[#This Row],[Distance^2 to 1]:[Distance^2 to 2]])</f>
        <v>11.478087471509632</v>
      </c>
      <c r="Z3640" s="36">
        <f>MATCH(ZTable[[#This Row],[Min Distance^2]],ZTable[[#This Row],[Distance^2 to 1]:[Distance^2 to 2]],0)</f>
        <v>1</v>
      </c>
      <c r="AA3640" s="4" t="str">
        <f>INDEX(ClusterTable[],MATCH(ZTable[[#This Row],[Assigned to Cluster]],ClusterTable[Cluster Number],0),2)</f>
        <v>AMD Global Telemedicine</v>
      </c>
    </row>
    <row r="3641" spans="1:27">
      <c r="A3641" s="42" t="s">
        <v>14851</v>
      </c>
      <c r="B3641" s="16" t="s">
        <v>14852</v>
      </c>
      <c r="C3641" s="44">
        <v>2.0712328767123287</v>
      </c>
      <c r="D3641" s="16">
        <v>3</v>
      </c>
      <c r="E3641" s="16">
        <v>0</v>
      </c>
      <c r="F3641" s="16">
        <v>2</v>
      </c>
      <c r="G3641" s="46">
        <v>2</v>
      </c>
      <c r="H3641" s="47">
        <v>4478.9799999999996</v>
      </c>
      <c r="I3641" s="16">
        <v>10</v>
      </c>
      <c r="J3641" s="17">
        <v>1</v>
      </c>
      <c r="K3641" s="36">
        <v>3635</v>
      </c>
      <c r="L3641" s="4" t="s">
        <v>14851</v>
      </c>
      <c r="M3641" s="4">
        <f t="shared" si="450"/>
        <v>-0.82883223666597916</v>
      </c>
      <c r="N3641" s="4">
        <f t="shared" si="451"/>
        <v>0.68064630302964524</v>
      </c>
      <c r="O3641" s="4">
        <f t="shared" si="452"/>
        <v>-0.95082437563201083</v>
      </c>
      <c r="P3641" s="4">
        <f t="shared" si="453"/>
        <v>0.27504093843367794</v>
      </c>
      <c r="Q3641" s="4">
        <f t="shared" si="454"/>
        <v>-0.58742470608256225</v>
      </c>
      <c r="R3641" s="4">
        <f t="shared" si="455"/>
        <v>-0.10678724326569064</v>
      </c>
      <c r="S3641" s="4">
        <f t="shared" si="456"/>
        <v>-0.94692322576590515</v>
      </c>
      <c r="T3641" s="4">
        <f t="shared" si="457"/>
        <v>0.50599724755477271</v>
      </c>
      <c r="U3641" s="4">
        <f>SUMXMY2($P$2:$W$2,ZTable[[#This Row],[Z - Customer Since]:[Z - Partner]])</f>
        <v>6.8453107255088117</v>
      </c>
      <c r="V3641" s="4">
        <f>SUMXMY2($P$3:$W$3,ZTable[[#This Row],[Z - Customer Since]:[Z - Partner]])</f>
        <v>6.567068704235286</v>
      </c>
      <c r="W3641" s="4"/>
      <c r="X3641" s="4"/>
      <c r="Y3641" s="4">
        <f>MIN(ZTable[[#This Row],[Distance^2 to 1]:[Distance^2 to 2]])</f>
        <v>6.567068704235286</v>
      </c>
      <c r="Z3641" s="36">
        <f>MATCH(ZTable[[#This Row],[Min Distance^2]],ZTable[[#This Row],[Distance^2 to 1]:[Distance^2 to 2]],0)</f>
        <v>2</v>
      </c>
      <c r="AA3641" s="4" t="str">
        <f>INDEX(ClusterTable[],MATCH(ZTable[[#This Row],[Assigned to Cluster]],ClusterTable[Cluster Number],0),2)</f>
        <v>CBRE s.r.o.</v>
      </c>
    </row>
    <row r="3642" spans="1:27">
      <c r="A3642" s="49" t="s">
        <v>14856</v>
      </c>
      <c r="B3642" s="18" t="s">
        <v>14857</v>
      </c>
      <c r="C3642" s="51">
        <v>1.9753424657534246</v>
      </c>
      <c r="D3642" s="18">
        <v>4</v>
      </c>
      <c r="E3642" s="18">
        <v>1</v>
      </c>
      <c r="F3642" s="18">
        <v>1</v>
      </c>
      <c r="G3642" s="53">
        <v>2</v>
      </c>
      <c r="H3642" s="54">
        <v>0</v>
      </c>
      <c r="I3642" s="18">
        <v>4</v>
      </c>
      <c r="J3642" s="19">
        <v>1</v>
      </c>
      <c r="K3642" s="36">
        <v>3636</v>
      </c>
      <c r="L3642" s="4" t="s">
        <v>14856</v>
      </c>
      <c r="M3642" s="4">
        <f t="shared" si="450"/>
        <v>-0.85808125173714667</v>
      </c>
      <c r="N3642" s="4">
        <f t="shared" si="451"/>
        <v>1.6037765389213399</v>
      </c>
      <c r="O3642" s="4">
        <f t="shared" si="452"/>
        <v>1.0514948792879799</v>
      </c>
      <c r="P3642" s="4">
        <f t="shared" si="453"/>
        <v>-0.93266922527790685</v>
      </c>
      <c r="Q3642" s="4">
        <f t="shared" si="454"/>
        <v>-0.58742470608256225</v>
      </c>
      <c r="R3642" s="4">
        <f t="shared" si="455"/>
        <v>-0.12411521577951753</v>
      </c>
      <c r="S3642" s="4">
        <f t="shared" si="456"/>
        <v>-1.4875943876373512</v>
      </c>
      <c r="T3642" s="4">
        <f t="shared" si="457"/>
        <v>0.50599724755477271</v>
      </c>
      <c r="U3642" s="4">
        <f>SUMXMY2($P$2:$W$2,ZTable[[#This Row],[Z - Customer Since]:[Z - Partner]])</f>
        <v>3.7944921216859195</v>
      </c>
      <c r="V3642" s="4">
        <f>SUMXMY2($P$3:$W$3,ZTable[[#This Row],[Z - Customer Since]:[Z - Partner]])</f>
        <v>16.978523801081579</v>
      </c>
      <c r="W3642" s="4"/>
      <c r="X3642" s="4"/>
      <c r="Y3642" s="4">
        <f>MIN(ZTable[[#This Row],[Distance^2 to 1]:[Distance^2 to 2]])</f>
        <v>3.7944921216859195</v>
      </c>
      <c r="Z3642" s="36">
        <f>MATCH(ZTable[[#This Row],[Min Distance^2]],ZTable[[#This Row],[Distance^2 to 1]:[Distance^2 to 2]],0)</f>
        <v>1</v>
      </c>
      <c r="AA3642" s="4" t="str">
        <f>INDEX(ClusterTable[],MATCH(ZTable[[#This Row],[Assigned to Cluster]],ClusterTable[Cluster Number],0),2)</f>
        <v>AMD Global Telemedicine</v>
      </c>
    </row>
    <row r="3643" spans="1:27">
      <c r="A3643" s="42" t="s">
        <v>7690</v>
      </c>
      <c r="B3643" s="16" t="s">
        <v>7691</v>
      </c>
      <c r="C3643" s="44">
        <v>12.942465753424658</v>
      </c>
      <c r="D3643" s="16">
        <v>1</v>
      </c>
      <c r="E3643" s="16">
        <v>0</v>
      </c>
      <c r="F3643" s="16">
        <v>2</v>
      </c>
      <c r="G3643" s="46">
        <v>2</v>
      </c>
      <c r="H3643" s="47">
        <v>6240</v>
      </c>
      <c r="I3643" s="16">
        <v>36</v>
      </c>
      <c r="J3643" s="17">
        <v>0</v>
      </c>
      <c r="K3643" s="36">
        <v>3637</v>
      </c>
      <c r="L3643" s="4" t="s">
        <v>7690</v>
      </c>
      <c r="M3643" s="4">
        <f t="shared" si="450"/>
        <v>2.4871703862595269</v>
      </c>
      <c r="N3643" s="4">
        <f t="shared" si="451"/>
        <v>-1.165614168753744</v>
      </c>
      <c r="O3643" s="4">
        <f t="shared" si="452"/>
        <v>-0.95082437563201083</v>
      </c>
      <c r="P3643" s="4">
        <f t="shared" si="453"/>
        <v>0.27504093843367794</v>
      </c>
      <c r="Q3643" s="4">
        <f t="shared" si="454"/>
        <v>-0.58742470608256225</v>
      </c>
      <c r="R3643" s="4">
        <f t="shared" si="455"/>
        <v>-9.9974329129816075E-2</v>
      </c>
      <c r="S3643" s="4">
        <f t="shared" si="456"/>
        <v>1.3959851423436946</v>
      </c>
      <c r="T3643" s="4">
        <f t="shared" si="457"/>
        <v>-1.9758743094171214</v>
      </c>
      <c r="U3643" s="4">
        <f>SUMXMY2($P$2:$W$2,ZTable[[#This Row],[Z - Customer Since]:[Z - Partner]])</f>
        <v>26.943836114183991</v>
      </c>
      <c r="V3643" s="4">
        <f>SUMXMY2($P$3:$W$3,ZTable[[#This Row],[Z - Customer Since]:[Z - Partner]])</f>
        <v>15.653576000555042</v>
      </c>
      <c r="W3643" s="4"/>
      <c r="X3643" s="4"/>
      <c r="Y3643" s="4">
        <f>MIN(ZTable[[#This Row],[Distance^2 to 1]:[Distance^2 to 2]])</f>
        <v>15.653576000555042</v>
      </c>
      <c r="Z3643" s="36">
        <f>MATCH(ZTable[[#This Row],[Min Distance^2]],ZTable[[#This Row],[Distance^2 to 1]:[Distance^2 to 2]],0)</f>
        <v>2</v>
      </c>
      <c r="AA3643" s="4" t="str">
        <f>INDEX(ClusterTable[],MATCH(ZTable[[#This Row],[Assigned to Cluster]],ClusterTable[Cluster Number],0),2)</f>
        <v>CBRE s.r.o.</v>
      </c>
    </row>
    <row r="3644" spans="1:27">
      <c r="A3644" s="49" t="s">
        <v>14859</v>
      </c>
      <c r="B3644" s="18" t="s">
        <v>14860</v>
      </c>
      <c r="C3644" s="51">
        <v>3.8136986301369862</v>
      </c>
      <c r="D3644" s="18">
        <v>1</v>
      </c>
      <c r="E3644" s="18">
        <v>1</v>
      </c>
      <c r="F3644" s="18">
        <v>1</v>
      </c>
      <c r="G3644" s="53">
        <v>2</v>
      </c>
      <c r="H3644" s="54">
        <v>5946.35</v>
      </c>
      <c r="I3644" s="18">
        <v>36</v>
      </c>
      <c r="J3644" s="19">
        <v>1</v>
      </c>
      <c r="K3644" s="36">
        <v>3638</v>
      </c>
      <c r="L3644" s="4" t="s">
        <v>14859</v>
      </c>
      <c r="M3644" s="4">
        <f t="shared" si="450"/>
        <v>-0.29733584851562089</v>
      </c>
      <c r="N3644" s="4">
        <f t="shared" si="451"/>
        <v>-1.165614168753744</v>
      </c>
      <c r="O3644" s="4">
        <f t="shared" si="452"/>
        <v>1.0514948792879799</v>
      </c>
      <c r="P3644" s="4">
        <f t="shared" si="453"/>
        <v>-0.93266922527790685</v>
      </c>
      <c r="Q3644" s="4">
        <f t="shared" si="454"/>
        <v>-0.58742470608256225</v>
      </c>
      <c r="R3644" s="4">
        <f t="shared" si="455"/>
        <v>-0.10111038223313094</v>
      </c>
      <c r="S3644" s="4">
        <f t="shared" si="456"/>
        <v>1.3959851423436946</v>
      </c>
      <c r="T3644" s="4">
        <f t="shared" si="457"/>
        <v>0.50599724755477271</v>
      </c>
      <c r="U3644" s="4">
        <f>SUMXMY2($P$2:$W$2,ZTable[[#This Row],[Z - Customer Since]:[Z - Partner]])</f>
        <v>4.993870386494037</v>
      </c>
      <c r="V3644" s="4">
        <f>SUMXMY2($P$3:$W$3,ZTable[[#This Row],[Z - Customer Since]:[Z - Partner]])</f>
        <v>8.1859678053997271</v>
      </c>
      <c r="W3644" s="4"/>
      <c r="X3644" s="4"/>
      <c r="Y3644" s="4">
        <f>MIN(ZTable[[#This Row],[Distance^2 to 1]:[Distance^2 to 2]])</f>
        <v>4.993870386494037</v>
      </c>
      <c r="Z3644" s="36">
        <f>MATCH(ZTable[[#This Row],[Min Distance^2]],ZTable[[#This Row],[Distance^2 to 1]:[Distance^2 to 2]],0)</f>
        <v>1</v>
      </c>
      <c r="AA3644" s="4" t="str">
        <f>INDEX(ClusterTable[],MATCH(ZTable[[#This Row],[Assigned to Cluster]],ClusterTable[Cluster Number],0),2)</f>
        <v>AMD Global Telemedicine</v>
      </c>
    </row>
    <row r="3645" spans="1:27">
      <c r="A3645" s="42" t="s">
        <v>14862</v>
      </c>
      <c r="B3645" s="16" t="s">
        <v>14863</v>
      </c>
      <c r="C3645" s="44">
        <v>2.0684931506849313</v>
      </c>
      <c r="D3645" s="16">
        <v>1</v>
      </c>
      <c r="E3645" s="16">
        <v>1</v>
      </c>
      <c r="F3645" s="16">
        <v>3</v>
      </c>
      <c r="G3645" s="46">
        <v>4</v>
      </c>
      <c r="H3645" s="47">
        <v>13287.94</v>
      </c>
      <c r="I3645" s="16">
        <v>4</v>
      </c>
      <c r="J3645" s="17">
        <v>1</v>
      </c>
      <c r="K3645" s="36">
        <v>3639</v>
      </c>
      <c r="L3645" s="4" t="s">
        <v>14862</v>
      </c>
      <c r="M3645" s="4">
        <f t="shared" si="450"/>
        <v>-0.82966792281086965</v>
      </c>
      <c r="N3645" s="4">
        <f t="shared" si="451"/>
        <v>-1.165614168753744</v>
      </c>
      <c r="O3645" s="4">
        <f t="shared" si="452"/>
        <v>1.0514948792879799</v>
      </c>
      <c r="P3645" s="4">
        <f t="shared" si="453"/>
        <v>1.4827511021452626</v>
      </c>
      <c r="Q3645" s="4">
        <f t="shared" si="454"/>
        <v>1.945760016335027</v>
      </c>
      <c r="R3645" s="4">
        <f t="shared" si="455"/>
        <v>-7.2707739281435174E-2</v>
      </c>
      <c r="S3645" s="4">
        <f t="shared" si="456"/>
        <v>-1.4875943876373512</v>
      </c>
      <c r="T3645" s="4">
        <f t="shared" si="457"/>
        <v>0.50599724755477271</v>
      </c>
      <c r="U3645" s="4">
        <f>SUMXMY2($P$2:$W$2,ZTable[[#This Row],[Z - Customer Since]:[Z - Partner]])</f>
        <v>18.596732260334083</v>
      </c>
      <c r="V3645" s="4">
        <f>SUMXMY2($P$3:$W$3,ZTable[[#This Row],[Z - Customer Since]:[Z - Partner]])</f>
        <v>14.364090622702388</v>
      </c>
      <c r="W3645" s="4"/>
      <c r="X3645" s="4"/>
      <c r="Y3645" s="4">
        <f>MIN(ZTable[[#This Row],[Distance^2 to 1]:[Distance^2 to 2]])</f>
        <v>14.364090622702388</v>
      </c>
      <c r="Z3645" s="36">
        <f>MATCH(ZTable[[#This Row],[Min Distance^2]],ZTable[[#This Row],[Distance^2 to 1]:[Distance^2 to 2]],0)</f>
        <v>2</v>
      </c>
      <c r="AA3645" s="4" t="str">
        <f>INDEX(ClusterTable[],MATCH(ZTable[[#This Row],[Assigned to Cluster]],ClusterTable[Cluster Number],0),2)</f>
        <v>CBRE s.r.o.</v>
      </c>
    </row>
    <row r="3646" spans="1:27">
      <c r="A3646" s="49" t="s">
        <v>14866</v>
      </c>
      <c r="B3646" s="18" t="s">
        <v>14867</v>
      </c>
      <c r="C3646" s="51">
        <v>0.69589041095890414</v>
      </c>
      <c r="D3646" s="18">
        <v>3</v>
      </c>
      <c r="E3646" s="18">
        <v>0</v>
      </c>
      <c r="F3646" s="18">
        <v>1</v>
      </c>
      <c r="G3646" s="53">
        <v>4</v>
      </c>
      <c r="H3646" s="54">
        <v>0</v>
      </c>
      <c r="I3646" s="18">
        <v>34</v>
      </c>
      <c r="J3646" s="19">
        <v>0</v>
      </c>
      <c r="K3646" s="36">
        <v>3640</v>
      </c>
      <c r="L3646" s="4" t="s">
        <v>14866</v>
      </c>
      <c r="M3646" s="4">
        <f t="shared" si="450"/>
        <v>-1.2483466814010102</v>
      </c>
      <c r="N3646" s="4">
        <f t="shared" si="451"/>
        <v>0.68064630302964524</v>
      </c>
      <c r="O3646" s="4">
        <f t="shared" si="452"/>
        <v>-0.95082437563201083</v>
      </c>
      <c r="P3646" s="4">
        <f t="shared" si="453"/>
        <v>-0.93266922527790685</v>
      </c>
      <c r="Q3646" s="4">
        <f t="shared" si="454"/>
        <v>1.945760016335027</v>
      </c>
      <c r="R3646" s="4">
        <f t="shared" si="455"/>
        <v>-0.12411521577951753</v>
      </c>
      <c r="S3646" s="4">
        <f t="shared" si="456"/>
        <v>1.2157614217198793</v>
      </c>
      <c r="T3646" s="4">
        <f t="shared" si="457"/>
        <v>-1.9758743094171214</v>
      </c>
      <c r="U3646" s="4">
        <f>SUMXMY2($P$2:$W$2,ZTable[[#This Row],[Z - Customer Since]:[Z - Partner]])</f>
        <v>17.8094092683002</v>
      </c>
      <c r="V3646" s="4">
        <f>SUMXMY2($P$3:$W$3,ZTable[[#This Row],[Z - Customer Since]:[Z - Partner]])</f>
        <v>11.452878175162787</v>
      </c>
      <c r="W3646" s="4"/>
      <c r="X3646" s="4"/>
      <c r="Y3646" s="4">
        <f>MIN(ZTable[[#This Row],[Distance^2 to 1]:[Distance^2 to 2]])</f>
        <v>11.452878175162787</v>
      </c>
      <c r="Z3646" s="36">
        <f>MATCH(ZTable[[#This Row],[Min Distance^2]],ZTable[[#This Row],[Distance^2 to 1]:[Distance^2 to 2]],0)</f>
        <v>2</v>
      </c>
      <c r="AA3646" s="4" t="str">
        <f>INDEX(ClusterTable[],MATCH(ZTable[[#This Row],[Assigned to Cluster]],ClusterTable[Cluster Number],0),2)</f>
        <v>CBRE s.r.o.</v>
      </c>
    </row>
    <row r="3647" spans="1:27">
      <c r="A3647" s="42" t="s">
        <v>14869</v>
      </c>
      <c r="B3647" s="16" t="s">
        <v>14870</v>
      </c>
      <c r="C3647" s="44">
        <v>1.2027397260273973</v>
      </c>
      <c r="D3647" s="16">
        <v>1</v>
      </c>
      <c r="E3647" s="16">
        <v>1</v>
      </c>
      <c r="F3647" s="16">
        <v>1</v>
      </c>
      <c r="G3647" s="46">
        <v>2</v>
      </c>
      <c r="H3647" s="47">
        <v>2295</v>
      </c>
      <c r="I3647" s="16">
        <v>5</v>
      </c>
      <c r="J3647" s="17">
        <v>1</v>
      </c>
      <c r="K3647" s="36">
        <v>3641</v>
      </c>
      <c r="L3647" s="4" t="s">
        <v>14869</v>
      </c>
      <c r="M3647" s="4">
        <f t="shared" si="450"/>
        <v>-1.0937447445962678</v>
      </c>
      <c r="N3647" s="4">
        <f t="shared" si="451"/>
        <v>-1.165614168753744</v>
      </c>
      <c r="O3647" s="4">
        <f t="shared" si="452"/>
        <v>1.0514948792879799</v>
      </c>
      <c r="P3647" s="4">
        <f t="shared" si="453"/>
        <v>-0.93266922527790685</v>
      </c>
      <c r="Q3647" s="4">
        <f t="shared" si="454"/>
        <v>-0.58742470608256225</v>
      </c>
      <c r="R3647" s="4">
        <f t="shared" si="455"/>
        <v>-0.11523647621844946</v>
      </c>
      <c r="S3647" s="4">
        <f t="shared" si="456"/>
        <v>-1.3974825273254436</v>
      </c>
      <c r="T3647" s="4">
        <f t="shared" si="457"/>
        <v>0.50599724755477271</v>
      </c>
      <c r="U3647" s="4">
        <f>SUMXMY2($P$2:$W$2,ZTable[[#This Row],[Z - Customer Since]:[Z - Partner]])</f>
        <v>6.1524648690903163</v>
      </c>
      <c r="V3647" s="4">
        <f>SUMXMY2($P$3:$W$3,ZTable[[#This Row],[Z - Customer Since]:[Z - Partner]])</f>
        <v>14.390899072311885</v>
      </c>
      <c r="W3647" s="4"/>
      <c r="X3647" s="4"/>
      <c r="Y3647" s="4">
        <f>MIN(ZTable[[#This Row],[Distance^2 to 1]:[Distance^2 to 2]])</f>
        <v>6.1524648690903163</v>
      </c>
      <c r="Z3647" s="36">
        <f>MATCH(ZTable[[#This Row],[Min Distance^2]],ZTable[[#This Row],[Distance^2 to 1]:[Distance^2 to 2]],0)</f>
        <v>1</v>
      </c>
      <c r="AA3647" s="4" t="str">
        <f>INDEX(ClusterTable[],MATCH(ZTable[[#This Row],[Assigned to Cluster]],ClusterTable[Cluster Number],0),2)</f>
        <v>AMD Global Telemedicine</v>
      </c>
    </row>
    <row r="3648" spans="1:27">
      <c r="A3648" s="49" t="s">
        <v>14873</v>
      </c>
      <c r="B3648" s="18" t="s">
        <v>14874</v>
      </c>
      <c r="C3648" s="51">
        <v>3.0602739726027397</v>
      </c>
      <c r="D3648" s="18">
        <v>1</v>
      </c>
      <c r="E3648" s="18">
        <v>1</v>
      </c>
      <c r="F3648" s="18">
        <v>4</v>
      </c>
      <c r="G3648" s="53">
        <v>3</v>
      </c>
      <c r="H3648" s="54">
        <v>10786.87</v>
      </c>
      <c r="I3648" s="18">
        <v>12</v>
      </c>
      <c r="J3648" s="19">
        <v>1</v>
      </c>
      <c r="K3648" s="36">
        <v>3642</v>
      </c>
      <c r="L3648" s="4" t="s">
        <v>14873</v>
      </c>
      <c r="M3648" s="4">
        <f t="shared" si="450"/>
        <v>-0.52714953836050849</v>
      </c>
      <c r="N3648" s="4">
        <f t="shared" si="451"/>
        <v>-1.165614168753744</v>
      </c>
      <c r="O3648" s="4">
        <f t="shared" si="452"/>
        <v>1.0514948792879799</v>
      </c>
      <c r="P3648" s="4">
        <f t="shared" si="453"/>
        <v>2.6904612658568476</v>
      </c>
      <c r="Q3648" s="4">
        <f t="shared" si="454"/>
        <v>0.67916765512623245</v>
      </c>
      <c r="R3648" s="4">
        <f t="shared" si="455"/>
        <v>-8.2383708411718631E-2</v>
      </c>
      <c r="S3648" s="4">
        <f t="shared" si="456"/>
        <v>-0.76669950514208973</v>
      </c>
      <c r="T3648" s="4">
        <f t="shared" si="457"/>
        <v>0.50599724755477271</v>
      </c>
      <c r="U3648" s="4">
        <f>SUMXMY2($P$2:$W$2,ZTable[[#This Row],[Z - Customer Since]:[Z - Partner]])</f>
        <v>19.176215861900765</v>
      </c>
      <c r="V3648" s="4">
        <f>SUMXMY2($P$3:$W$3,ZTable[[#This Row],[Z - Customer Since]:[Z - Partner]])</f>
        <v>13.813344262713496</v>
      </c>
      <c r="W3648" s="4"/>
      <c r="X3648" s="4"/>
      <c r="Y3648" s="4">
        <f>MIN(ZTable[[#This Row],[Distance^2 to 1]:[Distance^2 to 2]])</f>
        <v>13.813344262713496</v>
      </c>
      <c r="Z3648" s="36">
        <f>MATCH(ZTable[[#This Row],[Min Distance^2]],ZTable[[#This Row],[Distance^2 to 1]:[Distance^2 to 2]],0)</f>
        <v>2</v>
      </c>
      <c r="AA3648" s="4" t="str">
        <f>INDEX(ClusterTable[],MATCH(ZTable[[#This Row],[Assigned to Cluster]],ClusterTable[Cluster Number],0),2)</f>
        <v>CBRE s.r.o.</v>
      </c>
    </row>
    <row r="3649" spans="1:27">
      <c r="A3649" s="42" t="s">
        <v>14876</v>
      </c>
      <c r="B3649" s="16" t="s">
        <v>14877</v>
      </c>
      <c r="C3649" s="44">
        <v>3.6164383561643834</v>
      </c>
      <c r="D3649" s="16">
        <v>1</v>
      </c>
      <c r="E3649" s="16">
        <v>0</v>
      </c>
      <c r="F3649" s="16">
        <v>2</v>
      </c>
      <c r="G3649" s="46">
        <v>2</v>
      </c>
      <c r="H3649" s="47">
        <v>28080</v>
      </c>
      <c r="I3649" s="16">
        <v>8</v>
      </c>
      <c r="J3649" s="17">
        <v>1</v>
      </c>
      <c r="K3649" s="36">
        <v>3643</v>
      </c>
      <c r="L3649" s="4" t="s">
        <v>14876</v>
      </c>
      <c r="M3649" s="4">
        <f t="shared" si="450"/>
        <v>-0.35750525094773694</v>
      </c>
      <c r="N3649" s="4">
        <f t="shared" si="451"/>
        <v>-1.165614168753744</v>
      </c>
      <c r="O3649" s="4">
        <f t="shared" si="452"/>
        <v>-0.95082437563201083</v>
      </c>
      <c r="P3649" s="4">
        <f t="shared" si="453"/>
        <v>0.27504093843367794</v>
      </c>
      <c r="Q3649" s="4">
        <f t="shared" si="454"/>
        <v>-0.58742470608256225</v>
      </c>
      <c r="R3649" s="4">
        <f t="shared" si="455"/>
        <v>-1.5481225855860974E-2</v>
      </c>
      <c r="S3649" s="4">
        <f t="shared" si="456"/>
        <v>-1.1271469463897206</v>
      </c>
      <c r="T3649" s="4">
        <f t="shared" si="457"/>
        <v>0.50599724755477271</v>
      </c>
      <c r="U3649" s="4">
        <f>SUMXMY2($P$2:$W$2,ZTable[[#This Row],[Z - Customer Since]:[Z - Partner]])</f>
        <v>10.870249836022959</v>
      </c>
      <c r="V3649" s="4">
        <f>SUMXMY2($P$3:$W$3,ZTable[[#This Row],[Z - Customer Since]:[Z - Partner]])</f>
        <v>6.8141445642982905</v>
      </c>
      <c r="W3649" s="4"/>
      <c r="X3649" s="4"/>
      <c r="Y3649" s="4">
        <f>MIN(ZTable[[#This Row],[Distance^2 to 1]:[Distance^2 to 2]])</f>
        <v>6.8141445642982905</v>
      </c>
      <c r="Z3649" s="36">
        <f>MATCH(ZTable[[#This Row],[Min Distance^2]],ZTable[[#This Row],[Distance^2 to 1]:[Distance^2 to 2]],0)</f>
        <v>2</v>
      </c>
      <c r="AA3649" s="4" t="str">
        <f>INDEX(ClusterTable[],MATCH(ZTable[[#This Row],[Assigned to Cluster]],ClusterTable[Cluster Number],0),2)</f>
        <v>CBRE s.r.o.</v>
      </c>
    </row>
    <row r="3650" spans="1:27">
      <c r="A3650" s="49" t="s">
        <v>14880</v>
      </c>
      <c r="B3650" s="18" t="s">
        <v>14881</v>
      </c>
      <c r="C3650" s="51">
        <v>1.4493150684931506</v>
      </c>
      <c r="D3650" s="18">
        <v>3</v>
      </c>
      <c r="E3650" s="18">
        <v>1</v>
      </c>
      <c r="F3650" s="18">
        <v>2</v>
      </c>
      <c r="G3650" s="53">
        <v>2</v>
      </c>
      <c r="H3650" s="54">
        <v>2025</v>
      </c>
      <c r="I3650" s="18">
        <v>23</v>
      </c>
      <c r="J3650" s="19">
        <v>1</v>
      </c>
      <c r="K3650" s="36">
        <v>3644</v>
      </c>
      <c r="L3650" s="4" t="s">
        <v>14880</v>
      </c>
      <c r="M3650" s="4">
        <f t="shared" si="450"/>
        <v>-1.0185329915561228</v>
      </c>
      <c r="N3650" s="4">
        <f t="shared" si="451"/>
        <v>0.68064630302964524</v>
      </c>
      <c r="O3650" s="4">
        <f t="shared" si="452"/>
        <v>1.0514948792879799</v>
      </c>
      <c r="P3650" s="4">
        <f t="shared" si="453"/>
        <v>0.27504093843367794</v>
      </c>
      <c r="Q3650" s="4">
        <f t="shared" si="454"/>
        <v>-0.58742470608256225</v>
      </c>
      <c r="R3650" s="4">
        <f t="shared" si="455"/>
        <v>-0.11628103381386923</v>
      </c>
      <c r="S3650" s="4">
        <f t="shared" si="456"/>
        <v>0.2245309582888948</v>
      </c>
      <c r="T3650" s="4">
        <f t="shared" si="457"/>
        <v>0.50599724755477271</v>
      </c>
      <c r="U3650" s="4">
        <f>SUMXMY2($P$2:$W$2,ZTable[[#This Row],[Z - Customer Since]:[Z - Partner]])</f>
        <v>1.5267221507610114</v>
      </c>
      <c r="V3650" s="4">
        <f>SUMXMY2($P$3:$W$3,ZTable[[#This Row],[Z - Customer Since]:[Z - Partner]])</f>
        <v>7.8226443120809899</v>
      </c>
      <c r="W3650" s="4"/>
      <c r="X3650" s="4"/>
      <c r="Y3650" s="4">
        <f>MIN(ZTable[[#This Row],[Distance^2 to 1]:[Distance^2 to 2]])</f>
        <v>1.5267221507610114</v>
      </c>
      <c r="Z3650" s="36">
        <f>MATCH(ZTable[[#This Row],[Min Distance^2]],ZTable[[#This Row],[Distance^2 to 1]:[Distance^2 to 2]],0)</f>
        <v>1</v>
      </c>
      <c r="AA3650" s="4" t="str">
        <f>INDEX(ClusterTable[],MATCH(ZTable[[#This Row],[Assigned to Cluster]],ClusterTable[Cluster Number],0),2)</f>
        <v>AMD Global Telemedicine</v>
      </c>
    </row>
    <row r="3651" spans="1:27">
      <c r="A3651" s="42" t="s">
        <v>14884</v>
      </c>
      <c r="B3651" s="16" t="s">
        <v>14885</v>
      </c>
      <c r="C3651" s="44">
        <v>4.1424657534246574</v>
      </c>
      <c r="D3651" s="16">
        <v>3</v>
      </c>
      <c r="E3651" s="16">
        <v>1</v>
      </c>
      <c r="F3651" s="16">
        <v>1</v>
      </c>
      <c r="G3651" s="46">
        <v>2</v>
      </c>
      <c r="H3651" s="47">
        <v>9600</v>
      </c>
      <c r="I3651" s="16">
        <v>8</v>
      </c>
      <c r="J3651" s="17">
        <v>0</v>
      </c>
      <c r="K3651" s="36">
        <v>3645</v>
      </c>
      <c r="L3651" s="4" t="s">
        <v>14884</v>
      </c>
      <c r="M3651" s="4">
        <f t="shared" si="450"/>
        <v>-0.19705351112876082</v>
      </c>
      <c r="N3651" s="4">
        <f t="shared" si="451"/>
        <v>0.68064630302964524</v>
      </c>
      <c r="O3651" s="4">
        <f t="shared" si="452"/>
        <v>1.0514948792879799</v>
      </c>
      <c r="P3651" s="4">
        <f t="shared" si="453"/>
        <v>-0.93266922527790685</v>
      </c>
      <c r="Q3651" s="4">
        <f t="shared" si="454"/>
        <v>-0.58742470608256225</v>
      </c>
      <c r="R3651" s="4">
        <f t="shared" si="455"/>
        <v>-8.6975390164592215E-2</v>
      </c>
      <c r="S3651" s="4">
        <f t="shared" si="456"/>
        <v>-1.1271469463897206</v>
      </c>
      <c r="T3651" s="4">
        <f t="shared" si="457"/>
        <v>-1.9758743094171214</v>
      </c>
      <c r="U3651" s="4">
        <f>SUMXMY2($P$2:$W$2,ZTable[[#This Row],[Z - Customer Since]:[Z - Partner]])</f>
        <v>8.3021139203927916</v>
      </c>
      <c r="V3651" s="4">
        <f>SUMXMY2($P$3:$W$3,ZTable[[#This Row],[Z - Customer Since]:[Z - Partner]])</f>
        <v>18.408545418572352</v>
      </c>
      <c r="W3651" s="4"/>
      <c r="X3651" s="4"/>
      <c r="Y3651" s="4">
        <f>MIN(ZTable[[#This Row],[Distance^2 to 1]:[Distance^2 to 2]])</f>
        <v>8.3021139203927916</v>
      </c>
      <c r="Z3651" s="36">
        <f>MATCH(ZTable[[#This Row],[Min Distance^2]],ZTable[[#This Row],[Distance^2 to 1]:[Distance^2 to 2]],0)</f>
        <v>1</v>
      </c>
      <c r="AA3651" s="4" t="str">
        <f>INDEX(ClusterTable[],MATCH(ZTable[[#This Row],[Assigned to Cluster]],ClusterTable[Cluster Number],0),2)</f>
        <v>AMD Global Telemedicine</v>
      </c>
    </row>
    <row r="3652" spans="1:27">
      <c r="A3652" s="49" t="s">
        <v>14887</v>
      </c>
      <c r="B3652" s="18" t="s">
        <v>14888</v>
      </c>
      <c r="C3652" s="51">
        <v>0.73698630136986298</v>
      </c>
      <c r="D3652" s="18">
        <v>2</v>
      </c>
      <c r="E3652" s="18">
        <v>1</v>
      </c>
      <c r="F3652" s="18">
        <v>1</v>
      </c>
      <c r="G3652" s="53">
        <v>2</v>
      </c>
      <c r="H3652" s="54">
        <v>52800</v>
      </c>
      <c r="I3652" s="18">
        <v>8</v>
      </c>
      <c r="J3652" s="19">
        <v>0</v>
      </c>
      <c r="K3652" s="36">
        <v>3646</v>
      </c>
      <c r="L3652" s="4" t="s">
        <v>14887</v>
      </c>
      <c r="M3652" s="4">
        <f t="shared" si="450"/>
        <v>-1.2358113892276528</v>
      </c>
      <c r="N3652" s="4">
        <f t="shared" si="451"/>
        <v>-0.24248393286204936</v>
      </c>
      <c r="O3652" s="4">
        <f t="shared" si="452"/>
        <v>1.0514948792879799</v>
      </c>
      <c r="P3652" s="4">
        <f t="shared" si="453"/>
        <v>-0.93266922527790685</v>
      </c>
      <c r="Q3652" s="4">
        <f t="shared" si="454"/>
        <v>-0.58742470608256225</v>
      </c>
      <c r="R3652" s="4">
        <f t="shared" si="455"/>
        <v>8.0153825102571727E-2</v>
      </c>
      <c r="S3652" s="4">
        <f t="shared" si="456"/>
        <v>-1.1271469463897206</v>
      </c>
      <c r="T3652" s="4">
        <f t="shared" si="457"/>
        <v>-1.9758743094171214</v>
      </c>
      <c r="U3652" s="4">
        <f>SUMXMY2($P$2:$W$2,ZTable[[#This Row],[Z - Customer Since]:[Z - Partner]])</f>
        <v>9.096072285311207</v>
      </c>
      <c r="V3652" s="4">
        <f>SUMXMY2($P$3:$W$3,ZTable[[#This Row],[Z - Customer Since]:[Z - Partner]])</f>
        <v>18.768478205373892</v>
      </c>
      <c r="W3652" s="4"/>
      <c r="X3652" s="4"/>
      <c r="Y3652" s="4">
        <f>MIN(ZTable[[#This Row],[Distance^2 to 1]:[Distance^2 to 2]])</f>
        <v>9.096072285311207</v>
      </c>
      <c r="Z3652" s="36">
        <f>MATCH(ZTable[[#This Row],[Min Distance^2]],ZTable[[#This Row],[Distance^2 to 1]:[Distance^2 to 2]],0)</f>
        <v>1</v>
      </c>
      <c r="AA3652" s="4" t="str">
        <f>INDEX(ClusterTable[],MATCH(ZTable[[#This Row],[Assigned to Cluster]],ClusterTable[Cluster Number],0),2)</f>
        <v>AMD Global Telemedicine</v>
      </c>
    </row>
    <row r="3653" spans="1:27">
      <c r="A3653" s="42" t="s">
        <v>14891</v>
      </c>
      <c r="B3653" s="16" t="s">
        <v>14892</v>
      </c>
      <c r="C3653" s="44">
        <v>1.1260273972602739</v>
      </c>
      <c r="D3653" s="16">
        <v>3</v>
      </c>
      <c r="E3653" s="16">
        <v>1</v>
      </c>
      <c r="F3653" s="16">
        <v>1</v>
      </c>
      <c r="G3653" s="46">
        <v>2</v>
      </c>
      <c r="H3653" s="47">
        <v>4680</v>
      </c>
      <c r="I3653" s="16">
        <v>12</v>
      </c>
      <c r="J3653" s="17">
        <v>1</v>
      </c>
      <c r="K3653" s="36">
        <v>3647</v>
      </c>
      <c r="L3653" s="4" t="s">
        <v>14891</v>
      </c>
      <c r="M3653" s="4">
        <f t="shared" si="450"/>
        <v>-1.1171439566532018</v>
      </c>
      <c r="N3653" s="4">
        <f t="shared" si="451"/>
        <v>0.68064630302964524</v>
      </c>
      <c r="O3653" s="4">
        <f t="shared" si="452"/>
        <v>1.0514948792879799</v>
      </c>
      <c r="P3653" s="4">
        <f t="shared" si="453"/>
        <v>-0.93266922527790685</v>
      </c>
      <c r="Q3653" s="4">
        <f t="shared" si="454"/>
        <v>-0.58742470608256225</v>
      </c>
      <c r="R3653" s="4">
        <f t="shared" si="455"/>
        <v>-0.10600955079224145</v>
      </c>
      <c r="S3653" s="4">
        <f t="shared" si="456"/>
        <v>-0.76669950514208973</v>
      </c>
      <c r="T3653" s="4">
        <f t="shared" si="457"/>
        <v>0.50599724755477271</v>
      </c>
      <c r="U3653" s="4">
        <f>SUMXMY2($P$2:$W$2,ZTable[[#This Row],[Z - Customer Since]:[Z - Partner]])</f>
        <v>1.1112755843038833</v>
      </c>
      <c r="V3653" s="4">
        <f>SUMXMY2($P$3:$W$3,ZTable[[#This Row],[Z - Customer Since]:[Z - Partner]])</f>
        <v>11.875826084777284</v>
      </c>
      <c r="W3653" s="4"/>
      <c r="X3653" s="4"/>
      <c r="Y3653" s="4">
        <f>MIN(ZTable[[#This Row],[Distance^2 to 1]:[Distance^2 to 2]])</f>
        <v>1.1112755843038833</v>
      </c>
      <c r="Z3653" s="36">
        <f>MATCH(ZTable[[#This Row],[Min Distance^2]],ZTable[[#This Row],[Distance^2 to 1]:[Distance^2 to 2]],0)</f>
        <v>1</v>
      </c>
      <c r="AA3653" s="4" t="str">
        <f>INDEX(ClusterTable[],MATCH(ZTable[[#This Row],[Assigned to Cluster]],ClusterTable[Cluster Number],0),2)</f>
        <v>AMD Global Telemedicine</v>
      </c>
    </row>
    <row r="3654" spans="1:27">
      <c r="A3654" s="49" t="s">
        <v>14894</v>
      </c>
      <c r="B3654" s="18" t="s">
        <v>14895</v>
      </c>
      <c r="C3654" s="51">
        <v>1.8027397260273972</v>
      </c>
      <c r="D3654" s="18">
        <v>1</v>
      </c>
      <c r="E3654" s="18">
        <v>1</v>
      </c>
      <c r="F3654" s="18">
        <v>1</v>
      </c>
      <c r="G3654" s="53">
        <v>4</v>
      </c>
      <c r="H3654" s="54">
        <v>40277.25</v>
      </c>
      <c r="I3654" s="18">
        <v>35</v>
      </c>
      <c r="J3654" s="19">
        <v>1</v>
      </c>
      <c r="K3654" s="36">
        <v>3648</v>
      </c>
      <c r="L3654" s="4" t="s">
        <v>14894</v>
      </c>
      <c r="M3654" s="4">
        <f t="shared" si="450"/>
        <v>-0.91072947886524824</v>
      </c>
      <c r="N3654" s="4">
        <f t="shared" si="451"/>
        <v>-1.165614168753744</v>
      </c>
      <c r="O3654" s="4">
        <f t="shared" si="452"/>
        <v>1.0514948792879799</v>
      </c>
      <c r="P3654" s="4">
        <f t="shared" si="453"/>
        <v>-0.93266922527790685</v>
      </c>
      <c r="Q3654" s="4">
        <f t="shared" si="454"/>
        <v>1.945760016335027</v>
      </c>
      <c r="R3654" s="4">
        <f t="shared" si="455"/>
        <v>3.1706663517227347E-2</v>
      </c>
      <c r="S3654" s="4">
        <f t="shared" si="456"/>
        <v>1.3058732820317871</v>
      </c>
      <c r="T3654" s="4">
        <f t="shared" si="457"/>
        <v>0.50599724755477271</v>
      </c>
      <c r="U3654" s="4">
        <f>SUMXMY2($P$2:$W$2,ZTable[[#This Row],[Z - Customer Since]:[Z - Partner]])</f>
        <v>11.033331270949434</v>
      </c>
      <c r="V3654" s="4">
        <f>SUMXMY2($P$3:$W$3,ZTable[[#This Row],[Z - Customer Since]:[Z - Partner]])</f>
        <v>8.6777075853034642</v>
      </c>
      <c r="W3654" s="4"/>
      <c r="X3654" s="4"/>
      <c r="Y3654" s="4">
        <f>MIN(ZTable[[#This Row],[Distance^2 to 1]:[Distance^2 to 2]])</f>
        <v>8.6777075853034642</v>
      </c>
      <c r="Z3654" s="36">
        <f>MATCH(ZTable[[#This Row],[Min Distance^2]],ZTable[[#This Row],[Distance^2 to 1]:[Distance^2 to 2]],0)</f>
        <v>2</v>
      </c>
      <c r="AA3654" s="4" t="str">
        <f>INDEX(ClusterTable[],MATCH(ZTable[[#This Row],[Assigned to Cluster]],ClusterTable[Cluster Number],0),2)</f>
        <v>CBRE s.r.o.</v>
      </c>
    </row>
    <row r="3655" spans="1:27">
      <c r="A3655" s="42" t="s">
        <v>2902</v>
      </c>
      <c r="B3655" s="16" t="s">
        <v>2903</v>
      </c>
      <c r="C3655" s="44">
        <v>6.6383561643835618</v>
      </c>
      <c r="D3655" s="16">
        <v>1</v>
      </c>
      <c r="E3655" s="16">
        <v>0</v>
      </c>
      <c r="F3655" s="16">
        <v>2</v>
      </c>
      <c r="G3655" s="46">
        <v>3</v>
      </c>
      <c r="H3655" s="47">
        <v>26520</v>
      </c>
      <c r="I3655" s="16">
        <v>8</v>
      </c>
      <c r="J3655" s="17">
        <v>1</v>
      </c>
      <c r="K3655" s="36">
        <v>3649</v>
      </c>
      <c r="L3655" s="4" t="s">
        <v>2902</v>
      </c>
      <c r="M3655" s="4">
        <f t="shared" ref="M3655:M3718" si="458">STANDARDIZE(C3655,$C$2,$C$3)</f>
        <v>0.56425656686648529</v>
      </c>
      <c r="N3655" s="4">
        <f t="shared" ref="N3655:N3718" si="459">STANDARDIZE(D3655,$D$2,$D$3)</f>
        <v>-1.165614168753744</v>
      </c>
      <c r="O3655" s="4">
        <f t="shared" ref="O3655:O3718" si="460">STANDARDIZE(E3655,$E$2,$E$3)</f>
        <v>-0.95082437563201083</v>
      </c>
      <c r="P3655" s="4">
        <f t="shared" ref="P3655:P3718" si="461">STANDARDIZE(F3655,$F$2,$F$3)</f>
        <v>0.27504093843367794</v>
      </c>
      <c r="Q3655" s="4">
        <f t="shared" ref="Q3655:Q3718" si="462">STANDARDIZE(G3655,$G$2,$G$3)</f>
        <v>0.67916765512623245</v>
      </c>
      <c r="R3655" s="4">
        <f t="shared" ref="R3655:R3718" si="463">STANDARDIZE(H3655,$H$2,$H$3)</f>
        <v>-2.1516447518286339E-2</v>
      </c>
      <c r="S3655" s="4">
        <f t="shared" ref="S3655:S3718" si="464">STANDARDIZE(I3655,$I$2,$I$3)</f>
        <v>-1.1271469463897206</v>
      </c>
      <c r="T3655" s="4">
        <f t="shared" ref="T3655:T3718" si="465">STANDARDIZE(J3655,$J$2,$J$3)</f>
        <v>0.50599724755477271</v>
      </c>
      <c r="U3655" s="4">
        <f>SUMXMY2($P$2:$W$2,ZTable[[#This Row],[Z - Customer Since]:[Z - Partner]])</f>
        <v>14.062760452442348</v>
      </c>
      <c r="V3655" s="4">
        <f>SUMXMY2($P$3:$W$3,ZTable[[#This Row],[Z - Customer Since]:[Z - Partner]])</f>
        <v>5.6261007735711228</v>
      </c>
      <c r="W3655" s="4"/>
      <c r="X3655" s="4"/>
      <c r="Y3655" s="4">
        <f>MIN(ZTable[[#This Row],[Distance^2 to 1]:[Distance^2 to 2]])</f>
        <v>5.6261007735711228</v>
      </c>
      <c r="Z3655" s="36">
        <f>MATCH(ZTable[[#This Row],[Min Distance^2]],ZTable[[#This Row],[Distance^2 to 1]:[Distance^2 to 2]],0)</f>
        <v>2</v>
      </c>
      <c r="AA3655" s="4" t="str">
        <f>INDEX(ClusterTable[],MATCH(ZTable[[#This Row],[Assigned to Cluster]],ClusterTable[Cluster Number],0),2)</f>
        <v>CBRE s.r.o.</v>
      </c>
    </row>
    <row r="3656" spans="1:27">
      <c r="A3656" s="49" t="s">
        <v>14898</v>
      </c>
      <c r="B3656" s="18" t="s">
        <v>14899</v>
      </c>
      <c r="C3656" s="51">
        <v>4.4438356164383563</v>
      </c>
      <c r="D3656" s="18">
        <v>3</v>
      </c>
      <c r="E3656" s="18">
        <v>1</v>
      </c>
      <c r="F3656" s="18">
        <v>1</v>
      </c>
      <c r="G3656" s="53">
        <v>2</v>
      </c>
      <c r="H3656" s="54">
        <v>12168</v>
      </c>
      <c r="I3656" s="18">
        <v>33</v>
      </c>
      <c r="J3656" s="19">
        <v>1</v>
      </c>
      <c r="K3656" s="36">
        <v>3650</v>
      </c>
      <c r="L3656" s="4" t="s">
        <v>14898</v>
      </c>
      <c r="M3656" s="4">
        <f t="shared" si="458"/>
        <v>-0.10512803519080566</v>
      </c>
      <c r="N3656" s="4">
        <f t="shared" si="459"/>
        <v>0.68064630302964524</v>
      </c>
      <c r="O3656" s="4">
        <f t="shared" si="460"/>
        <v>1.0514948792879799</v>
      </c>
      <c r="P3656" s="4">
        <f t="shared" si="461"/>
        <v>-0.93266922527790685</v>
      </c>
      <c r="Q3656" s="4">
        <f t="shared" si="462"/>
        <v>-0.58742470608256225</v>
      </c>
      <c r="R3656" s="4">
        <f t="shared" si="463"/>
        <v>-7.7040486812599701E-2</v>
      </c>
      <c r="S3656" s="4">
        <f t="shared" si="464"/>
        <v>1.1256495614079718</v>
      </c>
      <c r="T3656" s="4">
        <f t="shared" si="465"/>
        <v>0.50599724755477271</v>
      </c>
      <c r="U3656" s="4">
        <f>SUMXMY2($P$2:$W$2,ZTable[[#This Row],[Z - Customer Since]:[Z - Partner]])</f>
        <v>1.2392963793243519</v>
      </c>
      <c r="V3656" s="4">
        <f>SUMXMY2($P$3:$W$3,ZTable[[#This Row],[Z - Customer Since]:[Z - Partner]])</f>
        <v>7.977465168164338</v>
      </c>
      <c r="W3656" s="4"/>
      <c r="X3656" s="4"/>
      <c r="Y3656" s="4">
        <f>MIN(ZTable[[#This Row],[Distance^2 to 1]:[Distance^2 to 2]])</f>
        <v>1.2392963793243519</v>
      </c>
      <c r="Z3656" s="36">
        <f>MATCH(ZTable[[#This Row],[Min Distance^2]],ZTable[[#This Row],[Distance^2 to 1]:[Distance^2 to 2]],0)</f>
        <v>1</v>
      </c>
      <c r="AA3656" s="4" t="str">
        <f>INDEX(ClusterTable[],MATCH(ZTable[[#This Row],[Assigned to Cluster]],ClusterTable[Cluster Number],0),2)</f>
        <v>AMD Global Telemedicine</v>
      </c>
    </row>
    <row r="3657" spans="1:27">
      <c r="A3657" s="42" t="s">
        <v>14901</v>
      </c>
      <c r="B3657" s="16" t="s">
        <v>14902</v>
      </c>
      <c r="C3657" s="44">
        <v>3.3013698630136985</v>
      </c>
      <c r="D3657" s="16">
        <v>3</v>
      </c>
      <c r="E3657" s="16">
        <v>0</v>
      </c>
      <c r="F3657" s="16">
        <v>2</v>
      </c>
      <c r="G3657" s="46">
        <v>3</v>
      </c>
      <c r="H3657" s="47">
        <v>15202.08</v>
      </c>
      <c r="I3657" s="16">
        <v>20</v>
      </c>
      <c r="J3657" s="17">
        <v>1</v>
      </c>
      <c r="K3657" s="36">
        <v>3651</v>
      </c>
      <c r="L3657" s="4" t="s">
        <v>14901</v>
      </c>
      <c r="M3657" s="4">
        <f t="shared" si="458"/>
        <v>-0.45360915761014448</v>
      </c>
      <c r="N3657" s="4">
        <f t="shared" si="459"/>
        <v>0.68064630302964524</v>
      </c>
      <c r="O3657" s="4">
        <f t="shared" si="460"/>
        <v>-0.95082437563201083</v>
      </c>
      <c r="P3657" s="4">
        <f t="shared" si="461"/>
        <v>0.27504093843367794</v>
      </c>
      <c r="Q3657" s="4">
        <f t="shared" si="462"/>
        <v>0.67916765512623245</v>
      </c>
      <c r="R3657" s="4">
        <f t="shared" si="463"/>
        <v>-6.5302444927002559E-2</v>
      </c>
      <c r="S3657" s="4">
        <f t="shared" si="464"/>
        <v>-4.5804622646828254E-2</v>
      </c>
      <c r="T3657" s="4">
        <f t="shared" si="465"/>
        <v>0.50599724755477271</v>
      </c>
      <c r="U3657" s="4">
        <f>SUMXMY2($P$2:$W$2,ZTable[[#This Row],[Z - Customer Since]:[Z - Partner]])</f>
        <v>7.2389137454140453</v>
      </c>
      <c r="V3657" s="4">
        <f>SUMXMY2($P$3:$W$3,ZTable[[#This Row],[Z - Customer Since]:[Z - Partner]])</f>
        <v>1.9619922080492709</v>
      </c>
      <c r="W3657" s="4"/>
      <c r="X3657" s="4"/>
      <c r="Y3657" s="4">
        <f>MIN(ZTable[[#This Row],[Distance^2 to 1]:[Distance^2 to 2]])</f>
        <v>1.9619922080492709</v>
      </c>
      <c r="Z3657" s="36">
        <f>MATCH(ZTable[[#This Row],[Min Distance^2]],ZTable[[#This Row],[Distance^2 to 1]:[Distance^2 to 2]],0)</f>
        <v>2</v>
      </c>
      <c r="AA3657" s="4" t="str">
        <f>INDEX(ClusterTable[],MATCH(ZTable[[#This Row],[Assigned to Cluster]],ClusterTable[Cluster Number],0),2)</f>
        <v>CBRE s.r.o.</v>
      </c>
    </row>
    <row r="3658" spans="1:27">
      <c r="A3658" s="49" t="s">
        <v>14905</v>
      </c>
      <c r="B3658" s="18" t="s">
        <v>14906</v>
      </c>
      <c r="C3658" s="51">
        <v>1.6684931506849314</v>
      </c>
      <c r="D3658" s="18">
        <v>1</v>
      </c>
      <c r="E3658" s="18">
        <v>1</v>
      </c>
      <c r="F3658" s="18">
        <v>4</v>
      </c>
      <c r="G3658" s="53">
        <v>3</v>
      </c>
      <c r="H3658" s="54">
        <v>4147.2</v>
      </c>
      <c r="I3658" s="18">
        <v>34</v>
      </c>
      <c r="J3658" s="19">
        <v>1</v>
      </c>
      <c r="K3658" s="36">
        <v>3652</v>
      </c>
      <c r="L3658" s="4" t="s">
        <v>14905</v>
      </c>
      <c r="M3658" s="4">
        <f t="shared" si="458"/>
        <v>-0.95167809996488273</v>
      </c>
      <c r="N3658" s="4">
        <f t="shared" si="459"/>
        <v>-1.165614168753744</v>
      </c>
      <c r="O3658" s="4">
        <f t="shared" si="460"/>
        <v>1.0514948792879799</v>
      </c>
      <c r="P3658" s="4">
        <f t="shared" si="461"/>
        <v>2.6904612658568476</v>
      </c>
      <c r="Q3658" s="4">
        <f t="shared" si="462"/>
        <v>0.67916765512623245</v>
      </c>
      <c r="R3658" s="4">
        <f t="shared" si="463"/>
        <v>-0.10807081111386981</v>
      </c>
      <c r="S3658" s="4">
        <f t="shared" si="464"/>
        <v>1.2157614217198793</v>
      </c>
      <c r="T3658" s="4">
        <f t="shared" si="465"/>
        <v>0.50599724755477271</v>
      </c>
      <c r="U3658" s="4">
        <f>SUMXMY2($P$2:$W$2,ZTable[[#This Row],[Z - Customer Since]:[Z - Partner]])</f>
        <v>19.160084731507119</v>
      </c>
      <c r="V3658" s="4">
        <f>SUMXMY2($P$3:$W$3,ZTable[[#This Row],[Z - Customer Since]:[Z - Partner]])</f>
        <v>11.487684377072776</v>
      </c>
      <c r="W3658" s="4"/>
      <c r="X3658" s="4"/>
      <c r="Y3658" s="4">
        <f>MIN(ZTable[[#This Row],[Distance^2 to 1]:[Distance^2 to 2]])</f>
        <v>11.487684377072776</v>
      </c>
      <c r="Z3658" s="36">
        <f>MATCH(ZTable[[#This Row],[Min Distance^2]],ZTable[[#This Row],[Distance^2 to 1]:[Distance^2 to 2]],0)</f>
        <v>2</v>
      </c>
      <c r="AA3658" s="4" t="str">
        <f>INDEX(ClusterTable[],MATCH(ZTable[[#This Row],[Assigned to Cluster]],ClusterTable[Cluster Number],0),2)</f>
        <v>CBRE s.r.o.</v>
      </c>
    </row>
    <row r="3659" spans="1:27">
      <c r="A3659" s="42" t="s">
        <v>14909</v>
      </c>
      <c r="B3659" s="16" t="s">
        <v>14910</v>
      </c>
      <c r="C3659" s="44">
        <v>1.893150684931507</v>
      </c>
      <c r="D3659" s="16">
        <v>1</v>
      </c>
      <c r="E3659" s="16">
        <v>1</v>
      </c>
      <c r="F3659" s="16">
        <v>3</v>
      </c>
      <c r="G3659" s="46">
        <v>2</v>
      </c>
      <c r="H3659" s="47">
        <v>15783.48</v>
      </c>
      <c r="I3659" s="16">
        <v>20</v>
      </c>
      <c r="J3659" s="17">
        <v>1</v>
      </c>
      <c r="K3659" s="36">
        <v>3653</v>
      </c>
      <c r="L3659" s="4" t="s">
        <v>14909</v>
      </c>
      <c r="M3659" s="4">
        <f t="shared" si="458"/>
        <v>-0.88315183608386161</v>
      </c>
      <c r="N3659" s="4">
        <f t="shared" si="459"/>
        <v>-1.165614168753744</v>
      </c>
      <c r="O3659" s="4">
        <f t="shared" si="460"/>
        <v>1.0514948792879799</v>
      </c>
      <c r="P3659" s="4">
        <f t="shared" si="461"/>
        <v>1.4827511021452626</v>
      </c>
      <c r="Q3659" s="4">
        <f t="shared" si="462"/>
        <v>-0.58742470608256225</v>
      </c>
      <c r="R3659" s="4">
        <f t="shared" si="463"/>
        <v>-6.3053164238198636E-2</v>
      </c>
      <c r="S3659" s="4">
        <f t="shared" si="464"/>
        <v>-4.5804622646828254E-2</v>
      </c>
      <c r="T3659" s="4">
        <f t="shared" si="465"/>
        <v>0.50599724755477271</v>
      </c>
      <c r="U3659" s="4">
        <f>SUMXMY2($P$2:$W$2,ZTable[[#This Row],[Z - Customer Since]:[Z - Partner]])</f>
        <v>9.3323315864915006</v>
      </c>
      <c r="V3659" s="4">
        <f>SUMXMY2($P$3:$W$3,ZTable[[#This Row],[Z - Customer Since]:[Z - Partner]])</f>
        <v>9.5030328986456141</v>
      </c>
      <c r="W3659" s="4"/>
      <c r="X3659" s="4"/>
      <c r="Y3659" s="4">
        <f>MIN(ZTable[[#This Row],[Distance^2 to 1]:[Distance^2 to 2]])</f>
        <v>9.3323315864915006</v>
      </c>
      <c r="Z3659" s="36">
        <f>MATCH(ZTable[[#This Row],[Min Distance^2]],ZTable[[#This Row],[Distance^2 to 1]:[Distance^2 to 2]],0)</f>
        <v>1</v>
      </c>
      <c r="AA3659" s="4" t="str">
        <f>INDEX(ClusterTable[],MATCH(ZTable[[#This Row],[Assigned to Cluster]],ClusterTable[Cluster Number],0),2)</f>
        <v>AMD Global Telemedicine</v>
      </c>
    </row>
    <row r="3660" spans="1:27">
      <c r="A3660" s="49" t="s">
        <v>14912</v>
      </c>
      <c r="B3660" s="18" t="s">
        <v>14913</v>
      </c>
      <c r="C3660" s="51">
        <v>3.4054794520547946</v>
      </c>
      <c r="D3660" s="18">
        <v>1</v>
      </c>
      <c r="E3660" s="18">
        <v>1</v>
      </c>
      <c r="F3660" s="18">
        <v>1</v>
      </c>
      <c r="G3660" s="53">
        <v>3</v>
      </c>
      <c r="H3660" s="54">
        <v>5304</v>
      </c>
      <c r="I3660" s="18">
        <v>35</v>
      </c>
      <c r="J3660" s="19">
        <v>1</v>
      </c>
      <c r="K3660" s="36">
        <v>3654</v>
      </c>
      <c r="L3660" s="4" t="s">
        <v>14912</v>
      </c>
      <c r="M3660" s="4">
        <f t="shared" si="458"/>
        <v>-0.42185308410430539</v>
      </c>
      <c r="N3660" s="4">
        <f t="shared" si="459"/>
        <v>-1.165614168753744</v>
      </c>
      <c r="O3660" s="4">
        <f t="shared" si="460"/>
        <v>1.0514948792879799</v>
      </c>
      <c r="P3660" s="4">
        <f t="shared" si="461"/>
        <v>-0.93266922527790685</v>
      </c>
      <c r="Q3660" s="4">
        <f t="shared" si="462"/>
        <v>0.67916765512623245</v>
      </c>
      <c r="R3660" s="4">
        <f t="shared" si="463"/>
        <v>-0.1035954621272713</v>
      </c>
      <c r="S3660" s="4">
        <f t="shared" si="464"/>
        <v>1.3058732820317871</v>
      </c>
      <c r="T3660" s="4">
        <f t="shared" si="465"/>
        <v>0.50599724755477271</v>
      </c>
      <c r="U3660" s="4">
        <f>SUMXMY2($P$2:$W$2,ZTable[[#This Row],[Z - Customer Since]:[Z - Partner]])</f>
        <v>6.2958018063053478</v>
      </c>
      <c r="V3660" s="4">
        <f>SUMXMY2($P$3:$W$3,ZTable[[#This Row],[Z - Customer Since]:[Z - Partner]])</f>
        <v>6.5686751572497526</v>
      </c>
      <c r="W3660" s="4"/>
      <c r="X3660" s="4"/>
      <c r="Y3660" s="4">
        <f>MIN(ZTable[[#This Row],[Distance^2 to 1]:[Distance^2 to 2]])</f>
        <v>6.2958018063053478</v>
      </c>
      <c r="Z3660" s="36">
        <f>MATCH(ZTable[[#This Row],[Min Distance^2]],ZTable[[#This Row],[Distance^2 to 1]:[Distance^2 to 2]],0)</f>
        <v>1</v>
      </c>
      <c r="AA3660" s="4" t="str">
        <f>INDEX(ClusterTable[],MATCH(ZTable[[#This Row],[Assigned to Cluster]],ClusterTable[Cluster Number],0),2)</f>
        <v>AMD Global Telemedicine</v>
      </c>
    </row>
    <row r="3661" spans="1:27">
      <c r="A3661" s="42" t="s">
        <v>14915</v>
      </c>
      <c r="B3661" s="16" t="s">
        <v>14916</v>
      </c>
      <c r="C3661" s="44">
        <v>3.0520547945205481</v>
      </c>
      <c r="D3661" s="16">
        <v>1</v>
      </c>
      <c r="E3661" s="16">
        <v>1</v>
      </c>
      <c r="F3661" s="16">
        <v>1</v>
      </c>
      <c r="G3661" s="46">
        <v>2</v>
      </c>
      <c r="H3661" s="47">
        <v>13872</v>
      </c>
      <c r="I3661" s="16">
        <v>23</v>
      </c>
      <c r="J3661" s="17">
        <v>1</v>
      </c>
      <c r="K3661" s="36">
        <v>3655</v>
      </c>
      <c r="L3661" s="4" t="s">
        <v>14915</v>
      </c>
      <c r="M3661" s="4">
        <f t="shared" si="458"/>
        <v>-0.52965659679517996</v>
      </c>
      <c r="N3661" s="4">
        <f t="shared" si="459"/>
        <v>-1.165614168753744</v>
      </c>
      <c r="O3661" s="4">
        <f t="shared" si="460"/>
        <v>1.0514948792879799</v>
      </c>
      <c r="P3661" s="4">
        <f t="shared" si="461"/>
        <v>-0.93266922527790685</v>
      </c>
      <c r="Q3661" s="4">
        <f t="shared" si="462"/>
        <v>-0.58742470608256225</v>
      </c>
      <c r="R3661" s="4">
        <f t="shared" si="463"/>
        <v>-7.0448167765950448E-2</v>
      </c>
      <c r="S3661" s="4">
        <f t="shared" si="464"/>
        <v>0.2245309582888948</v>
      </c>
      <c r="T3661" s="4">
        <f t="shared" si="465"/>
        <v>0.50599724755477271</v>
      </c>
      <c r="U3661" s="4">
        <f>SUMXMY2($P$2:$W$2,ZTable[[#This Row],[Z - Customer Since]:[Z - Partner]])</f>
        <v>3.461554358442529</v>
      </c>
      <c r="V3661" s="4">
        <f>SUMXMY2($P$3:$W$3,ZTable[[#This Row],[Z - Customer Since]:[Z - Partner]])</f>
        <v>8.6288663814560227</v>
      </c>
      <c r="W3661" s="4"/>
      <c r="X3661" s="4"/>
      <c r="Y3661" s="4">
        <f>MIN(ZTable[[#This Row],[Distance^2 to 1]:[Distance^2 to 2]])</f>
        <v>3.461554358442529</v>
      </c>
      <c r="Z3661" s="36">
        <f>MATCH(ZTable[[#This Row],[Min Distance^2]],ZTable[[#This Row],[Distance^2 to 1]:[Distance^2 to 2]],0)</f>
        <v>1</v>
      </c>
      <c r="AA3661" s="4" t="str">
        <f>INDEX(ClusterTable[],MATCH(ZTable[[#This Row],[Assigned to Cluster]],ClusterTable[Cluster Number],0),2)</f>
        <v>AMD Global Telemedicine</v>
      </c>
    </row>
    <row r="3662" spans="1:27">
      <c r="A3662" s="49" t="s">
        <v>14918</v>
      </c>
      <c r="B3662" s="18" t="s">
        <v>14919</v>
      </c>
      <c r="C3662" s="51">
        <v>0.55342465753424652</v>
      </c>
      <c r="D3662" s="18">
        <v>3</v>
      </c>
      <c r="E3662" s="18">
        <v>1</v>
      </c>
      <c r="F3662" s="18">
        <v>2</v>
      </c>
      <c r="G3662" s="53">
        <v>2</v>
      </c>
      <c r="H3662" s="54">
        <v>6988.8</v>
      </c>
      <c r="I3662" s="18">
        <v>23</v>
      </c>
      <c r="J3662" s="19">
        <v>1</v>
      </c>
      <c r="K3662" s="36">
        <v>3656</v>
      </c>
      <c r="L3662" s="4" t="s">
        <v>14918</v>
      </c>
      <c r="M3662" s="4">
        <f t="shared" si="458"/>
        <v>-1.2918023609353164</v>
      </c>
      <c r="N3662" s="4">
        <f t="shared" si="459"/>
        <v>0.68064630302964524</v>
      </c>
      <c r="O3662" s="4">
        <f t="shared" si="460"/>
        <v>1.0514948792879799</v>
      </c>
      <c r="P3662" s="4">
        <f t="shared" si="461"/>
        <v>0.27504093843367794</v>
      </c>
      <c r="Q3662" s="4">
        <f t="shared" si="462"/>
        <v>-0.58742470608256225</v>
      </c>
      <c r="R3662" s="4">
        <f t="shared" si="463"/>
        <v>-9.7077422731851909E-2</v>
      </c>
      <c r="S3662" s="4">
        <f t="shared" si="464"/>
        <v>0.2245309582888948</v>
      </c>
      <c r="T3662" s="4">
        <f t="shared" si="465"/>
        <v>0.50599724755477271</v>
      </c>
      <c r="U3662" s="4">
        <f>SUMXMY2($P$2:$W$2,ZTable[[#This Row],[Z - Customer Since]:[Z - Partner]])</f>
        <v>1.742862144053033</v>
      </c>
      <c r="V3662" s="4">
        <f>SUMXMY2($P$3:$W$3,ZTable[[#This Row],[Z - Customer Since]:[Z - Partner]])</f>
        <v>8.3807684836609404</v>
      </c>
      <c r="W3662" s="4"/>
      <c r="X3662" s="4"/>
      <c r="Y3662" s="4">
        <f>MIN(ZTable[[#This Row],[Distance^2 to 1]:[Distance^2 to 2]])</f>
        <v>1.742862144053033</v>
      </c>
      <c r="Z3662" s="36">
        <f>MATCH(ZTable[[#This Row],[Min Distance^2]],ZTable[[#This Row],[Distance^2 to 1]:[Distance^2 to 2]],0)</f>
        <v>1</v>
      </c>
      <c r="AA3662" s="4" t="str">
        <f>INDEX(ClusterTable[],MATCH(ZTable[[#This Row],[Assigned to Cluster]],ClusterTable[Cluster Number],0),2)</f>
        <v>AMD Global Telemedicine</v>
      </c>
    </row>
    <row r="3663" spans="1:27">
      <c r="A3663" s="42" t="s">
        <v>20476</v>
      </c>
      <c r="B3663" s="16" t="s">
        <v>20475</v>
      </c>
      <c r="C3663" s="44">
        <v>5.2054794520547946E-2</v>
      </c>
      <c r="D3663" s="16">
        <v>3</v>
      </c>
      <c r="E3663" s="16">
        <v>0</v>
      </c>
      <c r="F3663" s="16">
        <v>2</v>
      </c>
      <c r="G3663" s="46">
        <v>2</v>
      </c>
      <c r="H3663" s="47">
        <v>5491.2</v>
      </c>
      <c r="I3663" s="16">
        <v>28</v>
      </c>
      <c r="J3663" s="17">
        <v>1</v>
      </c>
      <c r="K3663" s="36">
        <v>3657</v>
      </c>
      <c r="L3663" s="4" t="s">
        <v>20476</v>
      </c>
      <c r="M3663" s="4">
        <f t="shared" si="458"/>
        <v>-1.4447329254502781</v>
      </c>
      <c r="N3663" s="4">
        <f t="shared" si="459"/>
        <v>0.68064630302964524</v>
      </c>
      <c r="O3663" s="4">
        <f t="shared" si="460"/>
        <v>-0.95082437563201083</v>
      </c>
      <c r="P3663" s="4">
        <f t="shared" si="461"/>
        <v>0.27504093843367794</v>
      </c>
      <c r="Q3663" s="4">
        <f t="shared" si="462"/>
        <v>-0.58742470608256225</v>
      </c>
      <c r="R3663" s="4">
        <f t="shared" si="463"/>
        <v>-0.10287123552778026</v>
      </c>
      <c r="S3663" s="4">
        <f t="shared" si="464"/>
        <v>0.67509025984843329</v>
      </c>
      <c r="T3663" s="4">
        <f t="shared" si="465"/>
        <v>0.50599724755477271</v>
      </c>
      <c r="U3663" s="4">
        <f>SUMXMY2($P$2:$W$2,ZTable[[#This Row],[Z - Customer Since]:[Z - Partner]])</f>
        <v>6.1417087816114808</v>
      </c>
      <c r="V3663" s="4">
        <f>SUMXMY2($P$3:$W$3,ZTable[[#This Row],[Z - Customer Since]:[Z - Partner]])</f>
        <v>4.3080333532624566</v>
      </c>
      <c r="W3663" s="4"/>
      <c r="X3663" s="4"/>
      <c r="Y3663" s="4">
        <f>MIN(ZTable[[#This Row],[Distance^2 to 1]:[Distance^2 to 2]])</f>
        <v>4.3080333532624566</v>
      </c>
      <c r="Z3663" s="36">
        <f>MATCH(ZTable[[#This Row],[Min Distance^2]],ZTable[[#This Row],[Distance^2 to 1]:[Distance^2 to 2]],0)</f>
        <v>2</v>
      </c>
      <c r="AA3663" s="4" t="str">
        <f>INDEX(ClusterTable[],MATCH(ZTable[[#This Row],[Assigned to Cluster]],ClusterTable[Cluster Number],0),2)</f>
        <v>CBRE s.r.o.</v>
      </c>
    </row>
    <row r="3664" spans="1:27">
      <c r="A3664" s="49" t="s">
        <v>14922</v>
      </c>
      <c r="B3664" s="18" t="s">
        <v>14923</v>
      </c>
      <c r="C3664" s="51">
        <v>1.9260273972602739</v>
      </c>
      <c r="D3664" s="18">
        <v>2</v>
      </c>
      <c r="E3664" s="18">
        <v>1</v>
      </c>
      <c r="F3664" s="18">
        <v>1</v>
      </c>
      <c r="G3664" s="53">
        <v>2</v>
      </c>
      <c r="H3664" s="54">
        <v>6318</v>
      </c>
      <c r="I3664" s="18">
        <v>33</v>
      </c>
      <c r="J3664" s="19">
        <v>1</v>
      </c>
      <c r="K3664" s="36">
        <v>3658</v>
      </c>
      <c r="L3664" s="4" t="s">
        <v>14922</v>
      </c>
      <c r="M3664" s="4">
        <f t="shared" si="458"/>
        <v>-0.87312360234517572</v>
      </c>
      <c r="N3664" s="4">
        <f t="shared" si="459"/>
        <v>-0.24248393286204936</v>
      </c>
      <c r="O3664" s="4">
        <f t="shared" si="460"/>
        <v>1.0514948792879799</v>
      </c>
      <c r="P3664" s="4">
        <f t="shared" si="461"/>
        <v>-0.93266922527790685</v>
      </c>
      <c r="Q3664" s="4">
        <f t="shared" si="462"/>
        <v>-0.58742470608256225</v>
      </c>
      <c r="R3664" s="4">
        <f t="shared" si="463"/>
        <v>-9.9672568046694818E-2</v>
      </c>
      <c r="S3664" s="4">
        <f t="shared" si="464"/>
        <v>1.1256495614079718</v>
      </c>
      <c r="T3664" s="4">
        <f t="shared" si="465"/>
        <v>0.50599724755477271</v>
      </c>
      <c r="U3664" s="4">
        <f>SUMXMY2($P$2:$W$2,ZTable[[#This Row],[Z - Customer Since]:[Z - Partner]])</f>
        <v>1.6773577172480667</v>
      </c>
      <c r="V3664" s="4">
        <f>SUMXMY2($P$3:$W$3,ZTable[[#This Row],[Z - Customer Since]:[Z - Partner]])</f>
        <v>7.6964233057329894</v>
      </c>
      <c r="W3664" s="4"/>
      <c r="X3664" s="4"/>
      <c r="Y3664" s="4">
        <f>MIN(ZTable[[#This Row],[Distance^2 to 1]:[Distance^2 to 2]])</f>
        <v>1.6773577172480667</v>
      </c>
      <c r="Z3664" s="36">
        <f>MATCH(ZTable[[#This Row],[Min Distance^2]],ZTable[[#This Row],[Distance^2 to 1]:[Distance^2 to 2]],0)</f>
        <v>1</v>
      </c>
      <c r="AA3664" s="4" t="str">
        <f>INDEX(ClusterTable[],MATCH(ZTable[[#This Row],[Assigned to Cluster]],ClusterTable[Cluster Number],0),2)</f>
        <v>AMD Global Telemedicine</v>
      </c>
    </row>
    <row r="3665" spans="1:27">
      <c r="A3665" s="42" t="s">
        <v>14925</v>
      </c>
      <c r="B3665" s="16" t="s">
        <v>14926</v>
      </c>
      <c r="C3665" s="44">
        <v>2.0493150684931507</v>
      </c>
      <c r="D3665" s="16">
        <v>1</v>
      </c>
      <c r="E3665" s="16">
        <v>0</v>
      </c>
      <c r="F3665" s="16">
        <v>3</v>
      </c>
      <c r="G3665" s="46">
        <v>3</v>
      </c>
      <c r="H3665" s="47">
        <v>66308.490000000005</v>
      </c>
      <c r="I3665" s="16">
        <v>4</v>
      </c>
      <c r="J3665" s="17">
        <v>1</v>
      </c>
      <c r="K3665" s="36">
        <v>3659</v>
      </c>
      <c r="L3665" s="4" t="s">
        <v>14925</v>
      </c>
      <c r="M3665" s="4">
        <f t="shared" si="458"/>
        <v>-0.8355177258251032</v>
      </c>
      <c r="N3665" s="4">
        <f t="shared" si="459"/>
        <v>-1.165614168753744</v>
      </c>
      <c r="O3665" s="4">
        <f t="shared" si="460"/>
        <v>-0.95082437563201083</v>
      </c>
      <c r="P3665" s="4">
        <f t="shared" si="461"/>
        <v>1.4827511021452626</v>
      </c>
      <c r="Q3665" s="4">
        <f t="shared" si="462"/>
        <v>0.67916765512623245</v>
      </c>
      <c r="R3665" s="4">
        <f t="shared" si="463"/>
        <v>0.13241455040683869</v>
      </c>
      <c r="S3665" s="4">
        <f t="shared" si="464"/>
        <v>-1.4875943876373512</v>
      </c>
      <c r="T3665" s="4">
        <f t="shared" si="465"/>
        <v>0.50599724755477271</v>
      </c>
      <c r="U3665" s="4">
        <f>SUMXMY2($P$2:$W$2,ZTable[[#This Row],[Z - Customer Since]:[Z - Partner]])</f>
        <v>17.843920437406748</v>
      </c>
      <c r="V3665" s="4">
        <f>SUMXMY2($P$3:$W$3,ZTable[[#This Row],[Z - Customer Since]:[Z - Partner]])</f>
        <v>8.7440776399670916</v>
      </c>
      <c r="W3665" s="4"/>
      <c r="X3665" s="4"/>
      <c r="Y3665" s="4">
        <f>MIN(ZTable[[#This Row],[Distance^2 to 1]:[Distance^2 to 2]])</f>
        <v>8.7440776399670916</v>
      </c>
      <c r="Z3665" s="36">
        <f>MATCH(ZTable[[#This Row],[Min Distance^2]],ZTable[[#This Row],[Distance^2 to 1]:[Distance^2 to 2]],0)</f>
        <v>2</v>
      </c>
      <c r="AA3665" s="4" t="str">
        <f>INDEX(ClusterTable[],MATCH(ZTable[[#This Row],[Assigned to Cluster]],ClusterTable[Cluster Number],0),2)</f>
        <v>CBRE s.r.o.</v>
      </c>
    </row>
    <row r="3666" spans="1:27">
      <c r="A3666" s="49" t="s">
        <v>14928</v>
      </c>
      <c r="B3666" s="18" t="s">
        <v>14929</v>
      </c>
      <c r="C3666" s="51">
        <v>3.6164383561643834</v>
      </c>
      <c r="D3666" s="18">
        <v>1</v>
      </c>
      <c r="E3666" s="18">
        <v>1</v>
      </c>
      <c r="F3666" s="18">
        <v>1</v>
      </c>
      <c r="G3666" s="53">
        <v>2</v>
      </c>
      <c r="H3666" s="54">
        <v>10200</v>
      </c>
      <c r="I3666" s="18">
        <v>25</v>
      </c>
      <c r="J3666" s="19">
        <v>0</v>
      </c>
      <c r="K3666" s="36">
        <v>3660</v>
      </c>
      <c r="L3666" s="4" t="s">
        <v>14928</v>
      </c>
      <c r="M3666" s="4">
        <f t="shared" si="458"/>
        <v>-0.35750525094773694</v>
      </c>
      <c r="N3666" s="4">
        <f t="shared" si="459"/>
        <v>-1.165614168753744</v>
      </c>
      <c r="O3666" s="4">
        <f t="shared" si="460"/>
        <v>1.0514948792879799</v>
      </c>
      <c r="P3666" s="4">
        <f t="shared" si="461"/>
        <v>-0.93266922527790685</v>
      </c>
      <c r="Q3666" s="4">
        <f t="shared" si="462"/>
        <v>-0.58742470608256225</v>
      </c>
      <c r="R3666" s="4">
        <f t="shared" si="463"/>
        <v>-8.465415106365938E-2</v>
      </c>
      <c r="S3666" s="4">
        <f t="shared" si="464"/>
        <v>0.40475467891271016</v>
      </c>
      <c r="T3666" s="4">
        <f t="shared" si="465"/>
        <v>-1.9758743094171214</v>
      </c>
      <c r="U3666" s="4">
        <f>SUMXMY2($P$2:$W$2,ZTable[[#This Row],[Z - Customer Since]:[Z - Partner]])</f>
        <v>9.7617971880233849</v>
      </c>
      <c r="V3666" s="4">
        <f>SUMXMY2($P$3:$W$3,ZTable[[#This Row],[Z - Customer Since]:[Z - Partner]])</f>
        <v>14.454488885069658</v>
      </c>
      <c r="W3666" s="4"/>
      <c r="X3666" s="4"/>
      <c r="Y3666" s="4">
        <f>MIN(ZTable[[#This Row],[Distance^2 to 1]:[Distance^2 to 2]])</f>
        <v>9.7617971880233849</v>
      </c>
      <c r="Z3666" s="36">
        <f>MATCH(ZTable[[#This Row],[Min Distance^2]],ZTable[[#This Row],[Distance^2 to 1]:[Distance^2 to 2]],0)</f>
        <v>1</v>
      </c>
      <c r="AA3666" s="4" t="str">
        <f>INDEX(ClusterTable[],MATCH(ZTable[[#This Row],[Assigned to Cluster]],ClusterTable[Cluster Number],0),2)</f>
        <v>AMD Global Telemedicine</v>
      </c>
    </row>
    <row r="3667" spans="1:27">
      <c r="A3667" s="42" t="s">
        <v>14931</v>
      </c>
      <c r="B3667" s="16" t="s">
        <v>14932</v>
      </c>
      <c r="C3667" s="44">
        <v>1.0739726027397261</v>
      </c>
      <c r="D3667" s="16">
        <v>2</v>
      </c>
      <c r="E3667" s="16">
        <v>1</v>
      </c>
      <c r="F3667" s="16">
        <v>3</v>
      </c>
      <c r="G3667" s="46">
        <v>3</v>
      </c>
      <c r="H3667" s="47">
        <v>7800</v>
      </c>
      <c r="I3667" s="16">
        <v>34</v>
      </c>
      <c r="J3667" s="17">
        <v>0</v>
      </c>
      <c r="K3667" s="36">
        <v>3661</v>
      </c>
      <c r="L3667" s="4" t="s">
        <v>14931</v>
      </c>
      <c r="M3667" s="4">
        <f t="shared" si="458"/>
        <v>-1.1330219934061214</v>
      </c>
      <c r="N3667" s="4">
        <f t="shared" si="459"/>
        <v>-0.24248393286204936</v>
      </c>
      <c r="O3667" s="4">
        <f t="shared" si="460"/>
        <v>1.0514948792879799</v>
      </c>
      <c r="P3667" s="4">
        <f t="shared" si="461"/>
        <v>1.4827511021452626</v>
      </c>
      <c r="Q3667" s="4">
        <f t="shared" si="462"/>
        <v>0.67916765512623245</v>
      </c>
      <c r="R3667" s="4">
        <f t="shared" si="463"/>
        <v>-9.3939107467390717E-2</v>
      </c>
      <c r="S3667" s="4">
        <f t="shared" si="464"/>
        <v>1.2157614217198793</v>
      </c>
      <c r="T3667" s="4">
        <f t="shared" si="465"/>
        <v>-1.9758743094171214</v>
      </c>
      <c r="U3667" s="4">
        <f>SUMXMY2($P$2:$W$2,ZTable[[#This Row],[Z - Customer Since]:[Z - Partner]])</f>
        <v>15.573076837855435</v>
      </c>
      <c r="V3667" s="4">
        <f>SUMXMY2($P$3:$W$3,ZTable[[#This Row],[Z - Customer Since]:[Z - Partner]])</f>
        <v>12.748649527340387</v>
      </c>
      <c r="W3667" s="4"/>
      <c r="X3667" s="4"/>
      <c r="Y3667" s="4">
        <f>MIN(ZTable[[#This Row],[Distance^2 to 1]:[Distance^2 to 2]])</f>
        <v>12.748649527340387</v>
      </c>
      <c r="Z3667" s="36">
        <f>MATCH(ZTable[[#This Row],[Min Distance^2]],ZTable[[#This Row],[Distance^2 to 1]:[Distance^2 to 2]],0)</f>
        <v>2</v>
      </c>
      <c r="AA3667" s="4" t="str">
        <f>INDEX(ClusterTable[],MATCH(ZTable[[#This Row],[Assigned to Cluster]],ClusterTable[Cluster Number],0),2)</f>
        <v>CBRE s.r.o.</v>
      </c>
    </row>
    <row r="3668" spans="1:27">
      <c r="A3668" s="49" t="s">
        <v>14934</v>
      </c>
      <c r="B3668" s="18" t="s">
        <v>14935</v>
      </c>
      <c r="C3668" s="51">
        <v>1.0465753424657533</v>
      </c>
      <c r="D3668" s="18">
        <v>1</v>
      </c>
      <c r="E3668" s="18">
        <v>1</v>
      </c>
      <c r="F3668" s="18">
        <v>1</v>
      </c>
      <c r="G3668" s="53">
        <v>2</v>
      </c>
      <c r="H3668" s="54">
        <v>20127.71</v>
      </c>
      <c r="I3668" s="18">
        <v>11</v>
      </c>
      <c r="J3668" s="19">
        <v>1</v>
      </c>
      <c r="K3668" s="36">
        <v>3662</v>
      </c>
      <c r="L3668" s="4" t="s">
        <v>14934</v>
      </c>
      <c r="M3668" s="4">
        <f t="shared" si="458"/>
        <v>-1.1413788548550263</v>
      </c>
      <c r="N3668" s="4">
        <f t="shared" si="459"/>
        <v>-1.165614168753744</v>
      </c>
      <c r="O3668" s="4">
        <f t="shared" si="460"/>
        <v>1.0514948792879799</v>
      </c>
      <c r="P3668" s="4">
        <f t="shared" si="461"/>
        <v>-0.93266922527790685</v>
      </c>
      <c r="Q3668" s="4">
        <f t="shared" si="462"/>
        <v>-0.58742470608256225</v>
      </c>
      <c r="R3668" s="4">
        <f t="shared" si="463"/>
        <v>-4.6246503339122905E-2</v>
      </c>
      <c r="S3668" s="4">
        <f t="shared" si="464"/>
        <v>-0.85681136545399739</v>
      </c>
      <c r="T3668" s="4">
        <f t="shared" si="465"/>
        <v>0.50599724755477271</v>
      </c>
      <c r="U3668" s="4">
        <f>SUMXMY2($P$2:$W$2,ZTable[[#This Row],[Z - Customer Since]:[Z - Partner]])</f>
        <v>4.726525413275688</v>
      </c>
      <c r="V3668" s="4">
        <f>SUMXMY2($P$3:$W$3,ZTable[[#This Row],[Z - Customer Since]:[Z - Partner]])</f>
        <v>12.224364630264564</v>
      </c>
      <c r="W3668" s="4"/>
      <c r="X3668" s="4"/>
      <c r="Y3668" s="4">
        <f>MIN(ZTable[[#This Row],[Distance^2 to 1]:[Distance^2 to 2]])</f>
        <v>4.726525413275688</v>
      </c>
      <c r="Z3668" s="36">
        <f>MATCH(ZTable[[#This Row],[Min Distance^2]],ZTable[[#This Row],[Distance^2 to 1]:[Distance^2 to 2]],0)</f>
        <v>1</v>
      </c>
      <c r="AA3668" s="4" t="str">
        <f>INDEX(ClusterTable[],MATCH(ZTable[[#This Row],[Assigned to Cluster]],ClusterTable[Cluster Number],0),2)</f>
        <v>AMD Global Telemedicine</v>
      </c>
    </row>
    <row r="3669" spans="1:27">
      <c r="A3669" s="42" t="s">
        <v>14937</v>
      </c>
      <c r="B3669" s="16" t="s">
        <v>14938</v>
      </c>
      <c r="C3669" s="44">
        <v>3.3013698630136985</v>
      </c>
      <c r="D3669" s="16">
        <v>1</v>
      </c>
      <c r="E3669" s="16">
        <v>1</v>
      </c>
      <c r="F3669" s="16">
        <v>4</v>
      </c>
      <c r="G3669" s="46">
        <v>4</v>
      </c>
      <c r="H3669" s="47">
        <v>73432.66</v>
      </c>
      <c r="I3669" s="16">
        <v>30</v>
      </c>
      <c r="J3669" s="17">
        <v>1</v>
      </c>
      <c r="K3669" s="36">
        <v>3663</v>
      </c>
      <c r="L3669" s="4" t="s">
        <v>14937</v>
      </c>
      <c r="M3669" s="4">
        <f t="shared" si="458"/>
        <v>-0.45360915761014448</v>
      </c>
      <c r="N3669" s="4">
        <f t="shared" si="459"/>
        <v>-1.165614168753744</v>
      </c>
      <c r="O3669" s="4">
        <f t="shared" si="460"/>
        <v>1.0514948792879799</v>
      </c>
      <c r="P3669" s="4">
        <f t="shared" si="461"/>
        <v>2.6904612658568476</v>
      </c>
      <c r="Q3669" s="4">
        <f t="shared" si="462"/>
        <v>1.945760016335027</v>
      </c>
      <c r="R3669" s="4">
        <f t="shared" si="463"/>
        <v>0.15997605368299311</v>
      </c>
      <c r="S3669" s="4">
        <f t="shared" si="464"/>
        <v>0.8553139804722486</v>
      </c>
      <c r="T3669" s="4">
        <f t="shared" si="465"/>
        <v>0.50599724755477271</v>
      </c>
      <c r="U3669" s="4">
        <f>SUMXMY2($P$2:$W$2,ZTable[[#This Row],[Z - Customer Since]:[Z - Partner]])</f>
        <v>23.506975169729394</v>
      </c>
      <c r="V3669" s="4">
        <f>SUMXMY2($P$3:$W$3,ZTable[[#This Row],[Z - Customer Since]:[Z - Partner]])</f>
        <v>12.427002557398339</v>
      </c>
      <c r="W3669" s="4"/>
      <c r="X3669" s="4"/>
      <c r="Y3669" s="4">
        <f>MIN(ZTable[[#This Row],[Distance^2 to 1]:[Distance^2 to 2]])</f>
        <v>12.427002557398339</v>
      </c>
      <c r="Z3669" s="36">
        <f>MATCH(ZTable[[#This Row],[Min Distance^2]],ZTable[[#This Row],[Distance^2 to 1]:[Distance^2 to 2]],0)</f>
        <v>2</v>
      </c>
      <c r="AA3669" s="4" t="str">
        <f>INDEX(ClusterTable[],MATCH(ZTable[[#This Row],[Assigned to Cluster]],ClusterTable[Cluster Number],0),2)</f>
        <v>CBRE s.r.o.</v>
      </c>
    </row>
    <row r="3670" spans="1:27">
      <c r="A3670" s="49" t="s">
        <v>14941</v>
      </c>
      <c r="B3670" s="18" t="s">
        <v>14942</v>
      </c>
      <c r="C3670" s="51">
        <v>4.2493150684931509</v>
      </c>
      <c r="D3670" s="18">
        <v>1</v>
      </c>
      <c r="E3670" s="18">
        <v>0</v>
      </c>
      <c r="F3670" s="18">
        <v>2</v>
      </c>
      <c r="G3670" s="53">
        <v>4</v>
      </c>
      <c r="H3670" s="54">
        <v>27612</v>
      </c>
      <c r="I3670" s="18">
        <v>11</v>
      </c>
      <c r="J3670" s="19">
        <v>1</v>
      </c>
      <c r="K3670" s="36">
        <v>3664</v>
      </c>
      <c r="L3670" s="4" t="s">
        <v>14941</v>
      </c>
      <c r="M3670" s="4">
        <f t="shared" si="458"/>
        <v>-0.16446175147803119</v>
      </c>
      <c r="N3670" s="4">
        <f t="shared" si="459"/>
        <v>-1.165614168753744</v>
      </c>
      <c r="O3670" s="4">
        <f t="shared" si="460"/>
        <v>-0.95082437563201083</v>
      </c>
      <c r="P3670" s="4">
        <f t="shared" si="461"/>
        <v>0.27504093843367794</v>
      </c>
      <c r="Q3670" s="4">
        <f t="shared" si="462"/>
        <v>1.945760016335027</v>
      </c>
      <c r="R3670" s="4">
        <f t="shared" si="463"/>
        <v>-1.7291792354588581E-2</v>
      </c>
      <c r="S3670" s="4">
        <f t="shared" si="464"/>
        <v>-0.85681136545399739</v>
      </c>
      <c r="T3670" s="4">
        <f t="shared" si="465"/>
        <v>0.50599724755477271</v>
      </c>
      <c r="U3670" s="4">
        <f>SUMXMY2($P$2:$W$2,ZTable[[#This Row],[Z - Customer Since]:[Z - Partner]])</f>
        <v>16.821407143855364</v>
      </c>
      <c r="V3670" s="4">
        <f>SUMXMY2($P$3:$W$3,ZTable[[#This Row],[Z - Customer Since]:[Z - Partner]])</f>
        <v>5.7132227233962478</v>
      </c>
      <c r="W3670" s="4"/>
      <c r="X3670" s="4"/>
      <c r="Y3670" s="4">
        <f>MIN(ZTable[[#This Row],[Distance^2 to 1]:[Distance^2 to 2]])</f>
        <v>5.7132227233962478</v>
      </c>
      <c r="Z3670" s="36">
        <f>MATCH(ZTable[[#This Row],[Min Distance^2]],ZTable[[#This Row],[Distance^2 to 1]:[Distance^2 to 2]],0)</f>
        <v>2</v>
      </c>
      <c r="AA3670" s="4" t="str">
        <f>INDEX(ClusterTable[],MATCH(ZTable[[#This Row],[Assigned to Cluster]],ClusterTable[Cluster Number],0),2)</f>
        <v>CBRE s.r.o.</v>
      </c>
    </row>
    <row r="3671" spans="1:27">
      <c r="A3671" s="42" t="s">
        <v>14946</v>
      </c>
      <c r="B3671" s="16" t="s">
        <v>14947</v>
      </c>
      <c r="C3671" s="44">
        <v>0.95342465753424654</v>
      </c>
      <c r="D3671" s="16">
        <v>3</v>
      </c>
      <c r="E3671" s="16">
        <v>1</v>
      </c>
      <c r="F3671" s="16">
        <v>2</v>
      </c>
      <c r="G3671" s="46">
        <v>4</v>
      </c>
      <c r="H3671" s="47">
        <v>2160</v>
      </c>
      <c r="I3671" s="16">
        <v>3</v>
      </c>
      <c r="J3671" s="17">
        <v>1</v>
      </c>
      <c r="K3671" s="36">
        <v>3665</v>
      </c>
      <c r="L3671" s="4" t="s">
        <v>14946</v>
      </c>
      <c r="M3671" s="4">
        <f t="shared" si="458"/>
        <v>-1.1697921837813032</v>
      </c>
      <c r="N3671" s="4">
        <f t="shared" si="459"/>
        <v>0.68064630302964524</v>
      </c>
      <c r="O3671" s="4">
        <f t="shared" si="460"/>
        <v>1.0514948792879799</v>
      </c>
      <c r="P3671" s="4">
        <f t="shared" si="461"/>
        <v>0.27504093843367794</v>
      </c>
      <c r="Q3671" s="4">
        <f t="shared" si="462"/>
        <v>1.945760016335027</v>
      </c>
      <c r="R3671" s="4">
        <f t="shared" si="463"/>
        <v>-0.11575875501615934</v>
      </c>
      <c r="S3671" s="4">
        <f t="shared" si="464"/>
        <v>-1.577706247949259</v>
      </c>
      <c r="T3671" s="4">
        <f t="shared" si="465"/>
        <v>0.50599724755477271</v>
      </c>
      <c r="U3671" s="4">
        <f>SUMXMY2($P$2:$W$2,ZTable[[#This Row],[Z - Customer Since]:[Z - Partner]])</f>
        <v>11.293283770879265</v>
      </c>
      <c r="V3671" s="4">
        <f>SUMXMY2($P$3:$W$3,ZTable[[#This Row],[Z - Customer Since]:[Z - Partner]])</f>
        <v>13.963105313397985</v>
      </c>
      <c r="W3671" s="4"/>
      <c r="X3671" s="4"/>
      <c r="Y3671" s="4">
        <f>MIN(ZTable[[#This Row],[Distance^2 to 1]:[Distance^2 to 2]])</f>
        <v>11.293283770879265</v>
      </c>
      <c r="Z3671" s="36">
        <f>MATCH(ZTable[[#This Row],[Min Distance^2]],ZTable[[#This Row],[Distance^2 to 1]:[Distance^2 to 2]],0)</f>
        <v>1</v>
      </c>
      <c r="AA3671" s="4" t="str">
        <f>INDEX(ClusterTable[],MATCH(ZTable[[#This Row],[Assigned to Cluster]],ClusterTable[Cluster Number],0),2)</f>
        <v>AMD Global Telemedicine</v>
      </c>
    </row>
    <row r="3672" spans="1:27">
      <c r="A3672" s="49" t="s">
        <v>14949</v>
      </c>
      <c r="B3672" s="18" t="s">
        <v>14950</v>
      </c>
      <c r="C3672" s="51">
        <v>2.3424657534246576</v>
      </c>
      <c r="D3672" s="18">
        <v>3</v>
      </c>
      <c r="E3672" s="18">
        <v>0</v>
      </c>
      <c r="F3672" s="18">
        <v>2</v>
      </c>
      <c r="G3672" s="53">
        <v>3</v>
      </c>
      <c r="H3672" s="54">
        <v>25853.26</v>
      </c>
      <c r="I3672" s="18">
        <v>3</v>
      </c>
      <c r="J3672" s="19">
        <v>1</v>
      </c>
      <c r="K3672" s="36">
        <v>3666</v>
      </c>
      <c r="L3672" s="4" t="s">
        <v>14949</v>
      </c>
      <c r="M3672" s="4">
        <f t="shared" si="458"/>
        <v>-0.74609930832181959</v>
      </c>
      <c r="N3672" s="4">
        <f t="shared" si="459"/>
        <v>0.68064630302964524</v>
      </c>
      <c r="O3672" s="4">
        <f t="shared" si="460"/>
        <v>-0.95082437563201083</v>
      </c>
      <c r="P3672" s="4">
        <f t="shared" si="461"/>
        <v>0.27504093843367794</v>
      </c>
      <c r="Q3672" s="4">
        <f t="shared" si="462"/>
        <v>0.67916765512623245</v>
      </c>
      <c r="R3672" s="4">
        <f t="shared" si="463"/>
        <v>-2.4095885781879607E-2</v>
      </c>
      <c r="S3672" s="4">
        <f t="shared" si="464"/>
        <v>-1.577706247949259</v>
      </c>
      <c r="T3672" s="4">
        <f t="shared" si="465"/>
        <v>0.50599724755477271</v>
      </c>
      <c r="U3672" s="4">
        <f>SUMXMY2($P$2:$W$2,ZTable[[#This Row],[Z - Customer Since]:[Z - Partner]])</f>
        <v>10.324869913493496</v>
      </c>
      <c r="V3672" s="4">
        <f>SUMXMY2($P$3:$W$3,ZTable[[#This Row],[Z - Customer Since]:[Z - Partner]])</f>
        <v>7.6161625789855663</v>
      </c>
      <c r="W3672" s="4"/>
      <c r="X3672" s="4"/>
      <c r="Y3672" s="4">
        <f>MIN(ZTable[[#This Row],[Distance^2 to 1]:[Distance^2 to 2]])</f>
        <v>7.6161625789855663</v>
      </c>
      <c r="Z3672" s="36">
        <f>MATCH(ZTable[[#This Row],[Min Distance^2]],ZTable[[#This Row],[Distance^2 to 1]:[Distance^2 to 2]],0)</f>
        <v>2</v>
      </c>
      <c r="AA3672" s="4" t="str">
        <f>INDEX(ClusterTable[],MATCH(ZTable[[#This Row],[Assigned to Cluster]],ClusterTable[Cluster Number],0),2)</f>
        <v>CBRE s.r.o.</v>
      </c>
    </row>
    <row r="3673" spans="1:27">
      <c r="A3673" s="42" t="s">
        <v>14956</v>
      </c>
      <c r="B3673" s="16" t="s">
        <v>14957</v>
      </c>
      <c r="C3673" s="44">
        <v>2.1041095890410957</v>
      </c>
      <c r="D3673" s="16">
        <v>3</v>
      </c>
      <c r="E3673" s="16">
        <v>1</v>
      </c>
      <c r="F3673" s="16">
        <v>2</v>
      </c>
      <c r="G3673" s="46">
        <v>3</v>
      </c>
      <c r="H3673" s="47">
        <v>14976</v>
      </c>
      <c r="I3673" s="16">
        <v>34</v>
      </c>
      <c r="J3673" s="17">
        <v>1</v>
      </c>
      <c r="K3673" s="36">
        <v>3667</v>
      </c>
      <c r="L3673" s="4" t="s">
        <v>14956</v>
      </c>
      <c r="M3673" s="4">
        <f t="shared" si="458"/>
        <v>-0.81880400292729316</v>
      </c>
      <c r="N3673" s="4">
        <f t="shared" si="459"/>
        <v>0.68064630302964524</v>
      </c>
      <c r="O3673" s="4">
        <f t="shared" si="460"/>
        <v>1.0514948792879799</v>
      </c>
      <c r="P3673" s="4">
        <f t="shared" si="461"/>
        <v>0.27504093843367794</v>
      </c>
      <c r="Q3673" s="4">
        <f t="shared" si="462"/>
        <v>0.67916765512623245</v>
      </c>
      <c r="R3673" s="4">
        <f t="shared" si="463"/>
        <v>-6.6177087820234043E-2</v>
      </c>
      <c r="S3673" s="4">
        <f t="shared" si="464"/>
        <v>1.2157614217198793</v>
      </c>
      <c r="T3673" s="4">
        <f t="shared" si="465"/>
        <v>0.50599724755477271</v>
      </c>
      <c r="U3673" s="4">
        <f>SUMXMY2($P$2:$W$2,ZTable[[#This Row],[Z - Customer Since]:[Z - Partner]])</f>
        <v>4.0496225216030419</v>
      </c>
      <c r="V3673" s="4">
        <f>SUMXMY2($P$3:$W$3,ZTable[[#This Row],[Z - Customer Since]:[Z - Partner]])</f>
        <v>5.4377351486429282</v>
      </c>
      <c r="W3673" s="4"/>
      <c r="X3673" s="4"/>
      <c r="Y3673" s="4">
        <f>MIN(ZTable[[#This Row],[Distance^2 to 1]:[Distance^2 to 2]])</f>
        <v>4.0496225216030419</v>
      </c>
      <c r="Z3673" s="36">
        <f>MATCH(ZTable[[#This Row],[Min Distance^2]],ZTable[[#This Row],[Distance^2 to 1]:[Distance^2 to 2]],0)</f>
        <v>1</v>
      </c>
      <c r="AA3673" s="4" t="str">
        <f>INDEX(ClusterTable[],MATCH(ZTable[[#This Row],[Assigned to Cluster]],ClusterTable[Cluster Number],0),2)</f>
        <v>AMD Global Telemedicine</v>
      </c>
    </row>
    <row r="3674" spans="1:27">
      <c r="A3674" s="49" t="s">
        <v>14960</v>
      </c>
      <c r="B3674" s="18" t="s">
        <v>14961</v>
      </c>
      <c r="C3674" s="51">
        <v>2.3041095890410959</v>
      </c>
      <c r="D3674" s="18">
        <v>3</v>
      </c>
      <c r="E3674" s="18">
        <v>1</v>
      </c>
      <c r="F3674" s="18">
        <v>1</v>
      </c>
      <c r="G3674" s="53">
        <v>2</v>
      </c>
      <c r="H3674" s="54">
        <v>29700</v>
      </c>
      <c r="I3674" s="18">
        <v>34</v>
      </c>
      <c r="J3674" s="19">
        <v>1</v>
      </c>
      <c r="K3674" s="36">
        <v>3668</v>
      </c>
      <c r="L3674" s="4" t="s">
        <v>14960</v>
      </c>
      <c r="M3674" s="4">
        <f t="shared" si="458"/>
        <v>-0.75779891435028657</v>
      </c>
      <c r="N3674" s="4">
        <f t="shared" si="459"/>
        <v>0.68064630302964524</v>
      </c>
      <c r="O3674" s="4">
        <f t="shared" si="460"/>
        <v>1.0514948792879799</v>
      </c>
      <c r="P3674" s="4">
        <f t="shared" si="461"/>
        <v>-0.93266922527790685</v>
      </c>
      <c r="Q3674" s="4">
        <f t="shared" si="462"/>
        <v>-0.58742470608256225</v>
      </c>
      <c r="R3674" s="4">
        <f t="shared" si="463"/>
        <v>-9.2138802833423242E-3</v>
      </c>
      <c r="S3674" s="4">
        <f t="shared" si="464"/>
        <v>1.2157614217198793</v>
      </c>
      <c r="T3674" s="4">
        <f t="shared" si="465"/>
        <v>0.50599724755477271</v>
      </c>
      <c r="U3674" s="4">
        <f>SUMXMY2($P$2:$W$2,ZTable[[#This Row],[Z - Customer Since]:[Z - Partner]])</f>
        <v>0.98931938665657315</v>
      </c>
      <c r="V3674" s="4">
        <f>SUMXMY2($P$3:$W$3,ZTable[[#This Row],[Z - Customer Since]:[Z - Partner]])</f>
        <v>8.4074375245121864</v>
      </c>
      <c r="W3674" s="4"/>
      <c r="X3674" s="4"/>
      <c r="Y3674" s="4">
        <f>MIN(ZTable[[#This Row],[Distance^2 to 1]:[Distance^2 to 2]])</f>
        <v>0.98931938665657315</v>
      </c>
      <c r="Z3674" s="36">
        <f>MATCH(ZTable[[#This Row],[Min Distance^2]],ZTable[[#This Row],[Distance^2 to 1]:[Distance^2 to 2]],0)</f>
        <v>1</v>
      </c>
      <c r="AA3674" s="4" t="str">
        <f>INDEX(ClusterTable[],MATCH(ZTable[[#This Row],[Assigned to Cluster]],ClusterTable[Cluster Number],0),2)</f>
        <v>AMD Global Telemedicine</v>
      </c>
    </row>
    <row r="3675" spans="1:27">
      <c r="A3675" s="42" t="s">
        <v>9029</v>
      </c>
      <c r="B3675" s="16" t="s">
        <v>9030</v>
      </c>
      <c r="C3675" s="44">
        <v>5.1369863013698627</v>
      </c>
      <c r="D3675" s="16">
        <v>3</v>
      </c>
      <c r="E3675" s="16">
        <v>0</v>
      </c>
      <c r="F3675" s="16">
        <v>1</v>
      </c>
      <c r="G3675" s="46">
        <v>2</v>
      </c>
      <c r="H3675" s="47">
        <v>10710</v>
      </c>
      <c r="I3675" s="16">
        <v>34</v>
      </c>
      <c r="J3675" s="17">
        <v>1</v>
      </c>
      <c r="K3675" s="36">
        <v>3669</v>
      </c>
      <c r="L3675" s="4" t="s">
        <v>9029</v>
      </c>
      <c r="M3675" s="4">
        <f t="shared" si="458"/>
        <v>0.10630055946649081</v>
      </c>
      <c r="N3675" s="4">
        <f t="shared" si="459"/>
        <v>0.68064630302964524</v>
      </c>
      <c r="O3675" s="4">
        <f t="shared" si="460"/>
        <v>-0.95082437563201083</v>
      </c>
      <c r="P3675" s="4">
        <f t="shared" si="461"/>
        <v>-0.93266922527790685</v>
      </c>
      <c r="Q3675" s="4">
        <f t="shared" si="462"/>
        <v>-0.58742470608256225</v>
      </c>
      <c r="R3675" s="4">
        <f t="shared" si="463"/>
        <v>-8.2681097827866479E-2</v>
      </c>
      <c r="S3675" s="4">
        <f t="shared" si="464"/>
        <v>1.2157614217198793</v>
      </c>
      <c r="T3675" s="4">
        <f t="shared" si="465"/>
        <v>0.50599724755477271</v>
      </c>
      <c r="U3675" s="4">
        <f>SUMXMY2($P$2:$W$2,ZTable[[#This Row],[Z - Customer Since]:[Z - Partner]])</f>
        <v>5.7400118932110606</v>
      </c>
      <c r="V3675" s="4">
        <f>SUMXMY2($P$3:$W$3,ZTable[[#This Row],[Z - Customer Since]:[Z - Partner]])</f>
        <v>4.0621974887292236</v>
      </c>
      <c r="W3675" s="4"/>
      <c r="X3675" s="4"/>
      <c r="Y3675" s="4">
        <f>MIN(ZTable[[#This Row],[Distance^2 to 1]:[Distance^2 to 2]])</f>
        <v>4.0621974887292236</v>
      </c>
      <c r="Z3675" s="36">
        <f>MATCH(ZTable[[#This Row],[Min Distance^2]],ZTable[[#This Row],[Distance^2 to 1]:[Distance^2 to 2]],0)</f>
        <v>2</v>
      </c>
      <c r="AA3675" s="4" t="str">
        <f>INDEX(ClusterTable[],MATCH(ZTable[[#This Row],[Assigned to Cluster]],ClusterTable[Cluster Number],0),2)</f>
        <v>CBRE s.r.o.</v>
      </c>
    </row>
    <row r="3676" spans="1:27">
      <c r="A3676" s="49" t="s">
        <v>14963</v>
      </c>
      <c r="B3676" s="18" t="s">
        <v>14964</v>
      </c>
      <c r="C3676" s="51">
        <v>1.6493150684931508</v>
      </c>
      <c r="D3676" s="18">
        <v>1</v>
      </c>
      <c r="E3676" s="18">
        <v>1</v>
      </c>
      <c r="F3676" s="18">
        <v>4</v>
      </c>
      <c r="G3676" s="53">
        <v>3</v>
      </c>
      <c r="H3676" s="54">
        <v>10755.76</v>
      </c>
      <c r="I3676" s="18">
        <v>34</v>
      </c>
      <c r="J3676" s="19">
        <v>1</v>
      </c>
      <c r="K3676" s="36">
        <v>3670</v>
      </c>
      <c r="L3676" s="4" t="s">
        <v>14963</v>
      </c>
      <c r="M3676" s="4">
        <f t="shared" si="458"/>
        <v>-0.95752790297911616</v>
      </c>
      <c r="N3676" s="4">
        <f t="shared" si="459"/>
        <v>-1.165614168753744</v>
      </c>
      <c r="O3676" s="4">
        <f t="shared" si="460"/>
        <v>1.0514948792879799</v>
      </c>
      <c r="P3676" s="4">
        <f t="shared" si="461"/>
        <v>2.6904612658568476</v>
      </c>
      <c r="Q3676" s="4">
        <f t="shared" si="462"/>
        <v>0.67916765512623245</v>
      </c>
      <c r="R3676" s="4">
        <f t="shared" si="463"/>
        <v>-8.2504064659102011E-2</v>
      </c>
      <c r="S3676" s="4">
        <f t="shared" si="464"/>
        <v>1.2157614217198793</v>
      </c>
      <c r="T3676" s="4">
        <f t="shared" si="465"/>
        <v>0.50599724755477271</v>
      </c>
      <c r="U3676" s="4">
        <f>SUMXMY2($P$2:$W$2,ZTable[[#This Row],[Z - Customer Since]:[Z - Partner]])</f>
        <v>19.162186879358966</v>
      </c>
      <c r="V3676" s="4">
        <f>SUMXMY2($P$3:$W$3,ZTable[[#This Row],[Z - Customer Since]:[Z - Partner]])</f>
        <v>11.489185034261595</v>
      </c>
      <c r="W3676" s="4"/>
      <c r="X3676" s="4"/>
      <c r="Y3676" s="4">
        <f>MIN(ZTable[[#This Row],[Distance^2 to 1]:[Distance^2 to 2]])</f>
        <v>11.489185034261595</v>
      </c>
      <c r="Z3676" s="36">
        <f>MATCH(ZTable[[#This Row],[Min Distance^2]],ZTable[[#This Row],[Distance^2 to 1]:[Distance^2 to 2]],0)</f>
        <v>2</v>
      </c>
      <c r="AA3676" s="4" t="str">
        <f>INDEX(ClusterTable[],MATCH(ZTable[[#This Row],[Assigned to Cluster]],ClusterTable[Cluster Number],0),2)</f>
        <v>CBRE s.r.o.</v>
      </c>
    </row>
    <row r="3677" spans="1:27">
      <c r="A3677" s="42" t="s">
        <v>14967</v>
      </c>
      <c r="B3677" s="16" t="s">
        <v>14968</v>
      </c>
      <c r="C3677" s="44">
        <v>0.61643835616438358</v>
      </c>
      <c r="D3677" s="16">
        <v>2</v>
      </c>
      <c r="E3677" s="16">
        <v>0</v>
      </c>
      <c r="F3677" s="16">
        <v>1</v>
      </c>
      <c r="G3677" s="46">
        <v>2</v>
      </c>
      <c r="H3677" s="47">
        <v>15000</v>
      </c>
      <c r="I3677" s="16">
        <v>37</v>
      </c>
      <c r="J3677" s="17">
        <v>0</v>
      </c>
      <c r="K3677" s="36">
        <v>3671</v>
      </c>
      <c r="L3677" s="4" t="s">
        <v>14967</v>
      </c>
      <c r="M3677" s="4">
        <f t="shared" si="458"/>
        <v>-1.2725815796028348</v>
      </c>
      <c r="N3677" s="4">
        <f t="shared" si="459"/>
        <v>-0.24248393286204936</v>
      </c>
      <c r="O3677" s="4">
        <f t="shared" si="460"/>
        <v>-0.95082437563201083</v>
      </c>
      <c r="P3677" s="4">
        <f t="shared" si="461"/>
        <v>-0.93266922527790685</v>
      </c>
      <c r="Q3677" s="4">
        <f t="shared" si="462"/>
        <v>-0.58742470608256225</v>
      </c>
      <c r="R3677" s="4">
        <f t="shared" si="463"/>
        <v>-6.608423825619672E-2</v>
      </c>
      <c r="S3677" s="4">
        <f t="shared" si="464"/>
        <v>1.4860970026556024</v>
      </c>
      <c r="T3677" s="4">
        <f t="shared" si="465"/>
        <v>-1.9758743094171214</v>
      </c>
      <c r="U3677" s="4">
        <f>SUMXMY2($P$2:$W$2,ZTable[[#This Row],[Z - Customer Since]:[Z - Partner]])</f>
        <v>12.877477644131019</v>
      </c>
      <c r="V3677" s="4">
        <f>SUMXMY2($P$3:$W$3,ZTable[[#This Row],[Z - Customer Since]:[Z - Partner]])</f>
        <v>10.856455018093355</v>
      </c>
      <c r="W3677" s="4"/>
      <c r="X3677" s="4"/>
      <c r="Y3677" s="4">
        <f>MIN(ZTable[[#This Row],[Distance^2 to 1]:[Distance^2 to 2]])</f>
        <v>10.856455018093355</v>
      </c>
      <c r="Z3677" s="36">
        <f>MATCH(ZTable[[#This Row],[Min Distance^2]],ZTable[[#This Row],[Distance^2 to 1]:[Distance^2 to 2]],0)</f>
        <v>2</v>
      </c>
      <c r="AA3677" s="4" t="str">
        <f>INDEX(ClusterTable[],MATCH(ZTable[[#This Row],[Assigned to Cluster]],ClusterTable[Cluster Number],0),2)</f>
        <v>CBRE s.r.o.</v>
      </c>
    </row>
    <row r="3678" spans="1:27">
      <c r="A3678" s="49" t="s">
        <v>14960</v>
      </c>
      <c r="B3678" s="18" t="s">
        <v>14961</v>
      </c>
      <c r="C3678" s="51">
        <v>2.3041095890410959</v>
      </c>
      <c r="D3678" s="18">
        <v>3</v>
      </c>
      <c r="E3678" s="18">
        <v>1</v>
      </c>
      <c r="F3678" s="18">
        <v>1</v>
      </c>
      <c r="G3678" s="53">
        <v>2</v>
      </c>
      <c r="H3678" s="54">
        <v>29700</v>
      </c>
      <c r="I3678" s="18">
        <v>34</v>
      </c>
      <c r="J3678" s="19">
        <v>1</v>
      </c>
      <c r="K3678" s="36">
        <v>3672</v>
      </c>
      <c r="L3678" s="4" t="s">
        <v>14960</v>
      </c>
      <c r="M3678" s="4">
        <f t="shared" si="458"/>
        <v>-0.75779891435028657</v>
      </c>
      <c r="N3678" s="4">
        <f t="shared" si="459"/>
        <v>0.68064630302964524</v>
      </c>
      <c r="O3678" s="4">
        <f t="shared" si="460"/>
        <v>1.0514948792879799</v>
      </c>
      <c r="P3678" s="4">
        <f t="shared" si="461"/>
        <v>-0.93266922527790685</v>
      </c>
      <c r="Q3678" s="4">
        <f t="shared" si="462"/>
        <v>-0.58742470608256225</v>
      </c>
      <c r="R3678" s="4">
        <f t="shared" si="463"/>
        <v>-9.2138802833423242E-3</v>
      </c>
      <c r="S3678" s="4">
        <f t="shared" si="464"/>
        <v>1.2157614217198793</v>
      </c>
      <c r="T3678" s="4">
        <f t="shared" si="465"/>
        <v>0.50599724755477271</v>
      </c>
      <c r="U3678" s="4">
        <f>SUMXMY2($P$2:$W$2,ZTable[[#This Row],[Z - Customer Since]:[Z - Partner]])</f>
        <v>0.98931938665657315</v>
      </c>
      <c r="V3678" s="4">
        <f>SUMXMY2($P$3:$W$3,ZTable[[#This Row],[Z - Customer Since]:[Z - Partner]])</f>
        <v>8.4074375245121864</v>
      </c>
      <c r="W3678" s="4"/>
      <c r="X3678" s="4"/>
      <c r="Y3678" s="4">
        <f>MIN(ZTable[[#This Row],[Distance^2 to 1]:[Distance^2 to 2]])</f>
        <v>0.98931938665657315</v>
      </c>
      <c r="Z3678" s="36">
        <f>MATCH(ZTable[[#This Row],[Min Distance^2]],ZTable[[#This Row],[Distance^2 to 1]:[Distance^2 to 2]],0)</f>
        <v>1</v>
      </c>
      <c r="AA3678" s="4" t="str">
        <f>INDEX(ClusterTable[],MATCH(ZTable[[#This Row],[Assigned to Cluster]],ClusterTable[Cluster Number],0),2)</f>
        <v>AMD Global Telemedicine</v>
      </c>
    </row>
    <row r="3679" spans="1:27">
      <c r="A3679" s="42" t="s">
        <v>14971</v>
      </c>
      <c r="B3679" s="16" t="s">
        <v>14972</v>
      </c>
      <c r="C3679" s="44">
        <v>3.0465753424657533</v>
      </c>
      <c r="D3679" s="16">
        <v>1</v>
      </c>
      <c r="E3679" s="16">
        <v>1</v>
      </c>
      <c r="F3679" s="16">
        <v>1</v>
      </c>
      <c r="G3679" s="46">
        <v>1</v>
      </c>
      <c r="H3679" s="47">
        <v>11372.4</v>
      </c>
      <c r="I3679" s="16">
        <v>13</v>
      </c>
      <c r="J3679" s="17">
        <v>1</v>
      </c>
      <c r="K3679" s="36">
        <v>3673</v>
      </c>
      <c r="L3679" s="4" t="s">
        <v>14971</v>
      </c>
      <c r="M3679" s="4">
        <f t="shared" si="458"/>
        <v>-0.53132796908496105</v>
      </c>
      <c r="N3679" s="4">
        <f t="shared" si="459"/>
        <v>-1.165614168753744</v>
      </c>
      <c r="O3679" s="4">
        <f t="shared" si="460"/>
        <v>1.0514948792879799</v>
      </c>
      <c r="P3679" s="4">
        <f t="shared" si="461"/>
        <v>-0.93266922527790685</v>
      </c>
      <c r="Q3679" s="4">
        <f t="shared" si="462"/>
        <v>-1.854017067291357</v>
      </c>
      <c r="R3679" s="4">
        <f t="shared" si="463"/>
        <v>-8.0118449860436633E-2</v>
      </c>
      <c r="S3679" s="4">
        <f t="shared" si="464"/>
        <v>-0.67658764483018208</v>
      </c>
      <c r="T3679" s="4">
        <f t="shared" si="465"/>
        <v>0.50599724755477271</v>
      </c>
      <c r="U3679" s="4">
        <f>SUMXMY2($P$2:$W$2,ZTable[[#This Row],[Z - Customer Since]:[Z - Partner]])</f>
        <v>5.8767478860612057</v>
      </c>
      <c r="V3679" s="4">
        <f>SUMXMY2($P$3:$W$3,ZTable[[#This Row],[Z - Customer Since]:[Z - Partner]])</f>
        <v>15.556969997456175</v>
      </c>
      <c r="W3679" s="4"/>
      <c r="X3679" s="4"/>
      <c r="Y3679" s="4">
        <f>MIN(ZTable[[#This Row],[Distance^2 to 1]:[Distance^2 to 2]])</f>
        <v>5.8767478860612057</v>
      </c>
      <c r="Z3679" s="36">
        <f>MATCH(ZTable[[#This Row],[Min Distance^2]],ZTable[[#This Row],[Distance^2 to 1]:[Distance^2 to 2]],0)</f>
        <v>1</v>
      </c>
      <c r="AA3679" s="4" t="str">
        <f>INDEX(ClusterTable[],MATCH(ZTable[[#This Row],[Assigned to Cluster]],ClusterTable[Cluster Number],0),2)</f>
        <v>AMD Global Telemedicine</v>
      </c>
    </row>
    <row r="3680" spans="1:27">
      <c r="A3680" s="49" t="s">
        <v>14974</v>
      </c>
      <c r="B3680" s="18" t="s">
        <v>14975</v>
      </c>
      <c r="C3680" s="51">
        <v>2.0493150684931507</v>
      </c>
      <c r="D3680" s="18">
        <v>4</v>
      </c>
      <c r="E3680" s="18">
        <v>0</v>
      </c>
      <c r="F3680" s="18">
        <v>1</v>
      </c>
      <c r="G3680" s="53">
        <v>2</v>
      </c>
      <c r="H3680" s="54">
        <v>15814.44</v>
      </c>
      <c r="I3680" s="18">
        <v>20</v>
      </c>
      <c r="J3680" s="19">
        <v>1</v>
      </c>
      <c r="K3680" s="36">
        <v>3674</v>
      </c>
      <c r="L3680" s="4" t="s">
        <v>14974</v>
      </c>
      <c r="M3680" s="4">
        <f t="shared" si="458"/>
        <v>-0.8355177258251032</v>
      </c>
      <c r="N3680" s="4">
        <f t="shared" si="459"/>
        <v>1.6037765389213399</v>
      </c>
      <c r="O3680" s="4">
        <f t="shared" si="460"/>
        <v>-0.95082437563201083</v>
      </c>
      <c r="P3680" s="4">
        <f t="shared" si="461"/>
        <v>-0.93266922527790685</v>
      </c>
      <c r="Q3680" s="4">
        <f t="shared" si="462"/>
        <v>-0.58742470608256225</v>
      </c>
      <c r="R3680" s="4">
        <f t="shared" si="463"/>
        <v>-6.293338830059049E-2</v>
      </c>
      <c r="S3680" s="4">
        <f t="shared" si="464"/>
        <v>-4.5804622646828254E-2</v>
      </c>
      <c r="T3680" s="4">
        <f t="shared" si="465"/>
        <v>0.50599724755477271</v>
      </c>
      <c r="U3680" s="4">
        <f>SUMXMY2($P$2:$W$2,ZTable[[#This Row],[Z - Customer Since]:[Z - Partner]])</f>
        <v>4.9412636459085624</v>
      </c>
      <c r="V3680" s="4">
        <f>SUMXMY2($P$3:$W$3,ZTable[[#This Row],[Z - Customer Since]:[Z - Partner]])</f>
        <v>7.9799682715703515</v>
      </c>
      <c r="W3680" s="4"/>
      <c r="X3680" s="4"/>
      <c r="Y3680" s="4">
        <f>MIN(ZTable[[#This Row],[Distance^2 to 1]:[Distance^2 to 2]])</f>
        <v>4.9412636459085624</v>
      </c>
      <c r="Z3680" s="36">
        <f>MATCH(ZTable[[#This Row],[Min Distance^2]],ZTable[[#This Row],[Distance^2 to 1]:[Distance^2 to 2]],0)</f>
        <v>1</v>
      </c>
      <c r="AA3680" s="4" t="str">
        <f>INDEX(ClusterTable[],MATCH(ZTable[[#This Row],[Assigned to Cluster]],ClusterTable[Cluster Number],0),2)</f>
        <v>AMD Global Telemedicine</v>
      </c>
    </row>
    <row r="3681" spans="1:27">
      <c r="A3681" s="42" t="s">
        <v>13240</v>
      </c>
      <c r="B3681" s="16" t="s">
        <v>13241</v>
      </c>
      <c r="C3681" s="44">
        <v>3.2794520547945205</v>
      </c>
      <c r="D3681" s="16">
        <v>5</v>
      </c>
      <c r="E3681" s="16">
        <v>0</v>
      </c>
      <c r="F3681" s="16">
        <v>2</v>
      </c>
      <c r="G3681" s="46">
        <v>4</v>
      </c>
      <c r="H3681" s="47">
        <v>118157.65</v>
      </c>
      <c r="I3681" s="16">
        <v>10</v>
      </c>
      <c r="J3681" s="17">
        <v>1</v>
      </c>
      <c r="K3681" s="36">
        <v>3675</v>
      </c>
      <c r="L3681" s="4" t="s">
        <v>13240</v>
      </c>
      <c r="M3681" s="4">
        <f t="shared" si="458"/>
        <v>-0.46029464676926846</v>
      </c>
      <c r="N3681" s="4">
        <f t="shared" si="459"/>
        <v>2.5269067748130345</v>
      </c>
      <c r="O3681" s="4">
        <f t="shared" si="460"/>
        <v>-0.95082437563201083</v>
      </c>
      <c r="P3681" s="4">
        <f t="shared" si="461"/>
        <v>0.27504093843367794</v>
      </c>
      <c r="Q3681" s="4">
        <f t="shared" si="462"/>
        <v>1.945760016335027</v>
      </c>
      <c r="R3681" s="4">
        <f t="shared" si="463"/>
        <v>0.333005046311043</v>
      </c>
      <c r="S3681" s="4">
        <f t="shared" si="464"/>
        <v>-0.94692322576590515</v>
      </c>
      <c r="T3681" s="4">
        <f t="shared" si="465"/>
        <v>0.50599724755477271</v>
      </c>
      <c r="U3681" s="4">
        <f>SUMXMY2($P$2:$W$2,ZTable[[#This Row],[Z - Customer Since]:[Z - Partner]])</f>
        <v>16.935115779515161</v>
      </c>
      <c r="V3681" s="4">
        <f>SUMXMY2($P$3:$W$3,ZTable[[#This Row],[Z - Customer Since]:[Z - Partner]])</f>
        <v>13.040658999515967</v>
      </c>
      <c r="W3681" s="4"/>
      <c r="X3681" s="4"/>
      <c r="Y3681" s="4">
        <f>MIN(ZTable[[#This Row],[Distance^2 to 1]:[Distance^2 to 2]])</f>
        <v>13.040658999515967</v>
      </c>
      <c r="Z3681" s="36">
        <f>MATCH(ZTable[[#This Row],[Min Distance^2]],ZTable[[#This Row],[Distance^2 to 1]:[Distance^2 to 2]],0)</f>
        <v>2</v>
      </c>
      <c r="AA3681" s="4" t="str">
        <f>INDEX(ClusterTable[],MATCH(ZTable[[#This Row],[Assigned to Cluster]],ClusterTable[Cluster Number],0),2)</f>
        <v>CBRE s.r.o.</v>
      </c>
    </row>
    <row r="3682" spans="1:27">
      <c r="A3682" s="49" t="s">
        <v>14977</v>
      </c>
      <c r="B3682" s="18" t="s">
        <v>14978</v>
      </c>
      <c r="C3682" s="51">
        <v>4.4794520547945202</v>
      </c>
      <c r="D3682" s="18">
        <v>1</v>
      </c>
      <c r="E3682" s="18">
        <v>0</v>
      </c>
      <c r="F3682" s="18">
        <v>3</v>
      </c>
      <c r="G3682" s="53">
        <v>2</v>
      </c>
      <c r="H3682" s="54">
        <v>7956</v>
      </c>
      <c r="I3682" s="18">
        <v>9</v>
      </c>
      <c r="J3682" s="19">
        <v>1</v>
      </c>
      <c r="K3682" s="36">
        <v>3676</v>
      </c>
      <c r="L3682" s="4" t="s">
        <v>14977</v>
      </c>
      <c r="M3682" s="4">
        <f t="shared" si="458"/>
        <v>-9.4264115307229293E-2</v>
      </c>
      <c r="N3682" s="4">
        <f t="shared" si="459"/>
        <v>-1.165614168753744</v>
      </c>
      <c r="O3682" s="4">
        <f t="shared" si="460"/>
        <v>-0.95082437563201083</v>
      </c>
      <c r="P3682" s="4">
        <f t="shared" si="461"/>
        <v>1.4827511021452626</v>
      </c>
      <c r="Q3682" s="4">
        <f t="shared" si="462"/>
        <v>-0.58742470608256225</v>
      </c>
      <c r="R3682" s="4">
        <f t="shared" si="463"/>
        <v>-9.3335585301148175E-2</v>
      </c>
      <c r="S3682" s="4">
        <f t="shared" si="464"/>
        <v>-1.0370350860778128</v>
      </c>
      <c r="T3682" s="4">
        <f t="shared" si="465"/>
        <v>0.50599724755477271</v>
      </c>
      <c r="U3682" s="4">
        <f>SUMXMY2($P$2:$W$2,ZTable[[#This Row],[Z - Customer Since]:[Z - Partner]])</f>
        <v>15.285155665590802</v>
      </c>
      <c r="V3682" s="4">
        <f>SUMXMY2($P$3:$W$3,ZTable[[#This Row],[Z - Customer Since]:[Z - Partner]])</f>
        <v>7.8712588291771954</v>
      </c>
      <c r="W3682" s="4"/>
      <c r="X3682" s="4"/>
      <c r="Y3682" s="4">
        <f>MIN(ZTable[[#This Row],[Distance^2 to 1]:[Distance^2 to 2]])</f>
        <v>7.8712588291771954</v>
      </c>
      <c r="Z3682" s="36">
        <f>MATCH(ZTable[[#This Row],[Min Distance^2]],ZTable[[#This Row],[Distance^2 to 1]:[Distance^2 to 2]],0)</f>
        <v>2</v>
      </c>
      <c r="AA3682" s="4" t="str">
        <f>INDEX(ClusterTable[],MATCH(ZTable[[#This Row],[Assigned to Cluster]],ClusterTable[Cluster Number],0),2)</f>
        <v>CBRE s.r.o.</v>
      </c>
    </row>
    <row r="3683" spans="1:27">
      <c r="A3683" s="42" t="s">
        <v>14982</v>
      </c>
      <c r="B3683" s="16" t="s">
        <v>14983</v>
      </c>
      <c r="C3683" s="44">
        <v>2.1424657534246574</v>
      </c>
      <c r="D3683" s="16">
        <v>3</v>
      </c>
      <c r="E3683" s="16">
        <v>0</v>
      </c>
      <c r="F3683" s="16">
        <v>1</v>
      </c>
      <c r="G3683" s="46">
        <v>4</v>
      </c>
      <c r="H3683" s="47">
        <v>28873.13</v>
      </c>
      <c r="I3683" s="16">
        <v>35</v>
      </c>
      <c r="J3683" s="17">
        <v>1</v>
      </c>
      <c r="K3683" s="36">
        <v>3677</v>
      </c>
      <c r="L3683" s="4" t="s">
        <v>14982</v>
      </c>
      <c r="M3683" s="4">
        <f t="shared" si="458"/>
        <v>-0.80710439689882618</v>
      </c>
      <c r="N3683" s="4">
        <f t="shared" si="459"/>
        <v>0.68064630302964524</v>
      </c>
      <c r="O3683" s="4">
        <f t="shared" si="460"/>
        <v>-0.95082437563201083</v>
      </c>
      <c r="P3683" s="4">
        <f t="shared" si="461"/>
        <v>-0.93266922527790685</v>
      </c>
      <c r="Q3683" s="4">
        <f t="shared" si="462"/>
        <v>1.945760016335027</v>
      </c>
      <c r="R3683" s="4">
        <f t="shared" si="463"/>
        <v>-1.2412818575656206E-2</v>
      </c>
      <c r="S3683" s="4">
        <f t="shared" si="464"/>
        <v>1.3058732820317871</v>
      </c>
      <c r="T3683" s="4">
        <f t="shared" si="465"/>
        <v>0.50599724755477271</v>
      </c>
      <c r="U3683" s="4">
        <f>SUMXMY2($P$2:$W$2,ZTable[[#This Row],[Z - Customer Since]:[Z - Partner]])</f>
        <v>11.604222029381344</v>
      </c>
      <c r="V3683" s="4">
        <f>SUMXMY2($P$3:$W$3,ZTable[[#This Row],[Z - Customer Since]:[Z - Partner]])</f>
        <v>4.5206303701615829</v>
      </c>
      <c r="W3683" s="4"/>
      <c r="X3683" s="4"/>
      <c r="Y3683" s="4">
        <f>MIN(ZTable[[#This Row],[Distance^2 to 1]:[Distance^2 to 2]])</f>
        <v>4.5206303701615829</v>
      </c>
      <c r="Z3683" s="36">
        <f>MATCH(ZTable[[#This Row],[Min Distance^2]],ZTable[[#This Row],[Distance^2 to 1]:[Distance^2 to 2]],0)</f>
        <v>2</v>
      </c>
      <c r="AA3683" s="4" t="str">
        <f>INDEX(ClusterTable[],MATCH(ZTable[[#This Row],[Assigned to Cluster]],ClusterTable[Cluster Number],0),2)</f>
        <v>CBRE s.r.o.</v>
      </c>
    </row>
    <row r="3684" spans="1:27">
      <c r="A3684" s="49" t="s">
        <v>8602</v>
      </c>
      <c r="B3684" s="18" t="s">
        <v>8603</v>
      </c>
      <c r="C3684" s="51">
        <v>5.8054794520547945</v>
      </c>
      <c r="D3684" s="18">
        <v>5</v>
      </c>
      <c r="E3684" s="18">
        <v>1</v>
      </c>
      <c r="F3684" s="18">
        <v>2</v>
      </c>
      <c r="G3684" s="53">
        <v>3</v>
      </c>
      <c r="H3684" s="54">
        <v>8160</v>
      </c>
      <c r="I3684" s="18">
        <v>34</v>
      </c>
      <c r="J3684" s="19">
        <v>1</v>
      </c>
      <c r="K3684" s="36">
        <v>3678</v>
      </c>
      <c r="L3684" s="4" t="s">
        <v>8602</v>
      </c>
      <c r="M3684" s="4">
        <f t="shared" si="458"/>
        <v>0.31020797881977302</v>
      </c>
      <c r="N3684" s="4">
        <f t="shared" si="459"/>
        <v>2.5269067748130345</v>
      </c>
      <c r="O3684" s="4">
        <f t="shared" si="460"/>
        <v>1.0514948792879799</v>
      </c>
      <c r="P3684" s="4">
        <f t="shared" si="461"/>
        <v>0.27504093843367794</v>
      </c>
      <c r="Q3684" s="4">
        <f t="shared" si="462"/>
        <v>0.67916765512623245</v>
      </c>
      <c r="R3684" s="4">
        <f t="shared" si="463"/>
        <v>-9.2546364006831014E-2</v>
      </c>
      <c r="S3684" s="4">
        <f t="shared" si="464"/>
        <v>1.2157614217198793</v>
      </c>
      <c r="T3684" s="4">
        <f t="shared" si="465"/>
        <v>0.50599724755477271</v>
      </c>
      <c r="U3684" s="4">
        <f>SUMXMY2($P$2:$W$2,ZTable[[#This Row],[Z - Customer Since]:[Z - Partner]])</f>
        <v>8.5964610428995627</v>
      </c>
      <c r="V3684" s="4">
        <f>SUMXMY2($P$3:$W$3,ZTable[[#This Row],[Z - Customer Since]:[Z - Partner]])</f>
        <v>11.963662357793504</v>
      </c>
      <c r="W3684" s="4"/>
      <c r="X3684" s="4"/>
      <c r="Y3684" s="4">
        <f>MIN(ZTable[[#This Row],[Distance^2 to 1]:[Distance^2 to 2]])</f>
        <v>8.5964610428995627</v>
      </c>
      <c r="Z3684" s="36">
        <f>MATCH(ZTable[[#This Row],[Min Distance^2]],ZTable[[#This Row],[Distance^2 to 1]:[Distance^2 to 2]],0)</f>
        <v>1</v>
      </c>
      <c r="AA3684" s="4" t="str">
        <f>INDEX(ClusterTable[],MATCH(ZTable[[#This Row],[Assigned to Cluster]],ClusterTable[Cluster Number],0),2)</f>
        <v>AMD Global Telemedicine</v>
      </c>
    </row>
    <row r="3685" spans="1:27">
      <c r="A3685" s="42" t="s">
        <v>14987</v>
      </c>
      <c r="B3685" s="16" t="s">
        <v>14988</v>
      </c>
      <c r="C3685" s="44">
        <v>2.7205479452054795</v>
      </c>
      <c r="D3685" s="16">
        <v>1</v>
      </c>
      <c r="E3685" s="16">
        <v>1</v>
      </c>
      <c r="F3685" s="16">
        <v>4</v>
      </c>
      <c r="G3685" s="46">
        <v>3</v>
      </c>
      <c r="H3685" s="47">
        <v>26030.16</v>
      </c>
      <c r="I3685" s="16">
        <v>34</v>
      </c>
      <c r="J3685" s="17">
        <v>1</v>
      </c>
      <c r="K3685" s="36">
        <v>3679</v>
      </c>
      <c r="L3685" s="4" t="s">
        <v>14987</v>
      </c>
      <c r="M3685" s="4">
        <f t="shared" si="458"/>
        <v>-0.63077462032693055</v>
      </c>
      <c r="N3685" s="4">
        <f t="shared" si="459"/>
        <v>-1.165614168753744</v>
      </c>
      <c r="O3685" s="4">
        <f t="shared" si="460"/>
        <v>1.0514948792879799</v>
      </c>
      <c r="P3685" s="4">
        <f t="shared" si="461"/>
        <v>2.6904612658568476</v>
      </c>
      <c r="Q3685" s="4">
        <f t="shared" si="462"/>
        <v>0.67916765512623245</v>
      </c>
      <c r="R3685" s="4">
        <f t="shared" si="463"/>
        <v>-2.3411507120287903E-2</v>
      </c>
      <c r="S3685" s="4">
        <f t="shared" si="464"/>
        <v>1.2157614217198793</v>
      </c>
      <c r="T3685" s="4">
        <f t="shared" si="465"/>
        <v>0.50599724755477271</v>
      </c>
      <c r="U3685" s="4">
        <f>SUMXMY2($P$2:$W$2,ZTable[[#This Row],[Z - Customer Since]:[Z - Partner]])</f>
        <v>19.143538696013294</v>
      </c>
      <c r="V3685" s="4">
        <f>SUMXMY2($P$3:$W$3,ZTable[[#This Row],[Z - Customer Since]:[Z - Partner]])</f>
        <v>11.035778573404409</v>
      </c>
      <c r="W3685" s="4"/>
      <c r="X3685" s="4"/>
      <c r="Y3685" s="4">
        <f>MIN(ZTable[[#This Row],[Distance^2 to 1]:[Distance^2 to 2]])</f>
        <v>11.035778573404409</v>
      </c>
      <c r="Z3685" s="36">
        <f>MATCH(ZTable[[#This Row],[Min Distance^2]],ZTable[[#This Row],[Distance^2 to 1]:[Distance^2 to 2]],0)</f>
        <v>2</v>
      </c>
      <c r="AA3685" s="4" t="str">
        <f>INDEX(ClusterTable[],MATCH(ZTable[[#This Row],[Assigned to Cluster]],ClusterTable[Cluster Number],0),2)</f>
        <v>CBRE s.r.o.</v>
      </c>
    </row>
    <row r="3686" spans="1:27">
      <c r="A3686" s="49" t="s">
        <v>14991</v>
      </c>
      <c r="B3686" s="18" t="s">
        <v>14992</v>
      </c>
      <c r="C3686" s="51">
        <v>4.6438356164383565</v>
      </c>
      <c r="D3686" s="18">
        <v>3</v>
      </c>
      <c r="E3686" s="18">
        <v>0</v>
      </c>
      <c r="F3686" s="18">
        <v>2</v>
      </c>
      <c r="G3686" s="53">
        <v>1</v>
      </c>
      <c r="H3686" s="54">
        <v>6030</v>
      </c>
      <c r="I3686" s="18">
        <v>4</v>
      </c>
      <c r="J3686" s="19">
        <v>1</v>
      </c>
      <c r="K3686" s="36">
        <v>3680</v>
      </c>
      <c r="L3686" s="4" t="s">
        <v>14991</v>
      </c>
      <c r="M3686" s="4">
        <f t="shared" si="458"/>
        <v>-4.412294661379907E-2</v>
      </c>
      <c r="N3686" s="4">
        <f t="shared" si="459"/>
        <v>0.68064630302964524</v>
      </c>
      <c r="O3686" s="4">
        <f t="shared" si="460"/>
        <v>-0.95082437563201083</v>
      </c>
      <c r="P3686" s="4">
        <f t="shared" si="461"/>
        <v>0.27504093843367794</v>
      </c>
      <c r="Q3686" s="4">
        <f t="shared" si="462"/>
        <v>-1.854017067291357</v>
      </c>
      <c r="R3686" s="4">
        <f t="shared" si="463"/>
        <v>-0.10078676281514257</v>
      </c>
      <c r="S3686" s="4">
        <f t="shared" si="464"/>
        <v>-1.4875943876373512</v>
      </c>
      <c r="T3686" s="4">
        <f t="shared" si="465"/>
        <v>0.50599724755477271</v>
      </c>
      <c r="U3686" s="4">
        <f>SUMXMY2($P$2:$W$2,ZTable[[#This Row],[Z - Customer Since]:[Z - Partner]])</f>
        <v>10.51408768747627</v>
      </c>
      <c r="V3686" s="4">
        <f>SUMXMY2($P$3:$W$3,ZTable[[#This Row],[Z - Customer Since]:[Z - Partner]])</f>
        <v>13.222607987258716</v>
      </c>
      <c r="W3686" s="4"/>
      <c r="X3686" s="4"/>
      <c r="Y3686" s="4">
        <f>MIN(ZTable[[#This Row],[Distance^2 to 1]:[Distance^2 to 2]])</f>
        <v>10.51408768747627</v>
      </c>
      <c r="Z3686" s="36">
        <f>MATCH(ZTable[[#This Row],[Min Distance^2]],ZTable[[#This Row],[Distance^2 to 1]:[Distance^2 to 2]],0)</f>
        <v>1</v>
      </c>
      <c r="AA3686" s="4" t="str">
        <f>INDEX(ClusterTable[],MATCH(ZTable[[#This Row],[Assigned to Cluster]],ClusterTable[Cluster Number],0),2)</f>
        <v>AMD Global Telemedicine</v>
      </c>
    </row>
    <row r="3687" spans="1:27">
      <c r="A3687" s="42" t="s">
        <v>14994</v>
      </c>
      <c r="B3687" s="16" t="s">
        <v>14995</v>
      </c>
      <c r="C3687" s="44">
        <v>4.8931506849315065</v>
      </c>
      <c r="D3687" s="16">
        <v>3</v>
      </c>
      <c r="E3687" s="16">
        <v>0</v>
      </c>
      <c r="F3687" s="16">
        <v>2</v>
      </c>
      <c r="G3687" s="46">
        <v>2</v>
      </c>
      <c r="H3687" s="47">
        <v>5287.68</v>
      </c>
      <c r="I3687" s="16">
        <v>7</v>
      </c>
      <c r="J3687" s="17">
        <v>1</v>
      </c>
      <c r="K3687" s="36">
        <v>3681</v>
      </c>
      <c r="L3687" s="4" t="s">
        <v>14994</v>
      </c>
      <c r="M3687" s="4">
        <f t="shared" si="458"/>
        <v>3.1924492571236265E-2</v>
      </c>
      <c r="N3687" s="4">
        <f t="shared" si="459"/>
        <v>0.68064630302964524</v>
      </c>
      <c r="O3687" s="4">
        <f t="shared" si="460"/>
        <v>-0.95082437563201083</v>
      </c>
      <c r="P3687" s="4">
        <f t="shared" si="461"/>
        <v>0.27504093843367794</v>
      </c>
      <c r="Q3687" s="4">
        <f t="shared" si="462"/>
        <v>-0.58742470608256225</v>
      </c>
      <c r="R3687" s="4">
        <f t="shared" si="463"/>
        <v>-0.10365859983081667</v>
      </c>
      <c r="S3687" s="4">
        <f t="shared" si="464"/>
        <v>-1.2172588067016281</v>
      </c>
      <c r="T3687" s="4">
        <f t="shared" si="465"/>
        <v>0.50599724755477271</v>
      </c>
      <c r="U3687" s="4">
        <f>SUMXMY2($P$2:$W$2,ZTable[[#This Row],[Z - Customer Since]:[Z - Partner]])</f>
        <v>8.1717340242696537</v>
      </c>
      <c r="V3687" s="4">
        <f>SUMXMY2($P$3:$W$3,ZTable[[#This Row],[Z - Customer Since]:[Z - Partner]])</f>
        <v>7.1860263269384577</v>
      </c>
      <c r="W3687" s="4"/>
      <c r="X3687" s="4"/>
      <c r="Y3687" s="4">
        <f>MIN(ZTable[[#This Row],[Distance^2 to 1]:[Distance^2 to 2]])</f>
        <v>7.1860263269384577</v>
      </c>
      <c r="Z3687" s="36">
        <f>MATCH(ZTable[[#This Row],[Min Distance^2]],ZTable[[#This Row],[Distance^2 to 1]:[Distance^2 to 2]],0)</f>
        <v>2</v>
      </c>
      <c r="AA3687" s="4" t="str">
        <f>INDEX(ClusterTable[],MATCH(ZTable[[#This Row],[Assigned to Cluster]],ClusterTable[Cluster Number],0),2)</f>
        <v>CBRE s.r.o.</v>
      </c>
    </row>
    <row r="3688" spans="1:27">
      <c r="A3688" s="49" t="s">
        <v>14998</v>
      </c>
      <c r="B3688" s="18" t="s">
        <v>14999</v>
      </c>
      <c r="C3688" s="51">
        <v>2.6575342465753424</v>
      </c>
      <c r="D3688" s="18">
        <v>1</v>
      </c>
      <c r="E3688" s="18">
        <v>0</v>
      </c>
      <c r="F3688" s="18">
        <v>1</v>
      </c>
      <c r="G3688" s="53">
        <v>3</v>
      </c>
      <c r="H3688" s="54">
        <v>52929</v>
      </c>
      <c r="I3688" s="18">
        <v>9</v>
      </c>
      <c r="J3688" s="19">
        <v>1</v>
      </c>
      <c r="K3688" s="36">
        <v>3682</v>
      </c>
      <c r="L3688" s="4" t="s">
        <v>14998</v>
      </c>
      <c r="M3688" s="4">
        <f t="shared" si="458"/>
        <v>-0.64999540165941205</v>
      </c>
      <c r="N3688" s="4">
        <f t="shared" si="459"/>
        <v>-1.165614168753744</v>
      </c>
      <c r="O3688" s="4">
        <f t="shared" si="460"/>
        <v>-0.95082437563201083</v>
      </c>
      <c r="P3688" s="4">
        <f t="shared" si="461"/>
        <v>-0.93266922527790685</v>
      </c>
      <c r="Q3688" s="4">
        <f t="shared" si="462"/>
        <v>0.67916765512623245</v>
      </c>
      <c r="R3688" s="4">
        <f t="shared" si="463"/>
        <v>8.0652891509272295E-2</v>
      </c>
      <c r="S3688" s="4">
        <f t="shared" si="464"/>
        <v>-1.0370350860778128</v>
      </c>
      <c r="T3688" s="4">
        <f t="shared" si="465"/>
        <v>0.50599724755477271</v>
      </c>
      <c r="U3688" s="4">
        <f>SUMXMY2($P$2:$W$2,ZTable[[#This Row],[Z - Customer Since]:[Z - Partner]])</f>
        <v>10.655224921582946</v>
      </c>
      <c r="V3688" s="4">
        <f>SUMXMY2($P$3:$W$3,ZTable[[#This Row],[Z - Customer Since]:[Z - Partner]])</f>
        <v>6.5200483764111681</v>
      </c>
      <c r="W3688" s="4"/>
      <c r="X3688" s="4"/>
      <c r="Y3688" s="4">
        <f>MIN(ZTable[[#This Row],[Distance^2 to 1]:[Distance^2 to 2]])</f>
        <v>6.5200483764111681</v>
      </c>
      <c r="Z3688" s="36">
        <f>MATCH(ZTable[[#This Row],[Min Distance^2]],ZTable[[#This Row],[Distance^2 to 1]:[Distance^2 to 2]],0)</f>
        <v>2</v>
      </c>
      <c r="AA3688" s="4" t="str">
        <f>INDEX(ClusterTable[],MATCH(ZTable[[#This Row],[Assigned to Cluster]],ClusterTable[Cluster Number],0),2)</f>
        <v>CBRE s.r.o.</v>
      </c>
    </row>
    <row r="3689" spans="1:27">
      <c r="A3689" s="42" t="s">
        <v>15001</v>
      </c>
      <c r="B3689" s="16" t="s">
        <v>15002</v>
      </c>
      <c r="C3689" s="44">
        <v>3.558904109589041</v>
      </c>
      <c r="D3689" s="16">
        <v>5</v>
      </c>
      <c r="E3689" s="16">
        <v>0</v>
      </c>
      <c r="F3689" s="16">
        <v>2</v>
      </c>
      <c r="G3689" s="46">
        <v>2</v>
      </c>
      <c r="H3689" s="47">
        <v>8976</v>
      </c>
      <c r="I3689" s="16">
        <v>36</v>
      </c>
      <c r="J3689" s="17">
        <v>1</v>
      </c>
      <c r="K3689" s="36">
        <v>3683</v>
      </c>
      <c r="L3689" s="4" t="s">
        <v>15001</v>
      </c>
      <c r="M3689" s="4">
        <f t="shared" si="458"/>
        <v>-0.37505465999043741</v>
      </c>
      <c r="N3689" s="4">
        <f t="shared" si="459"/>
        <v>2.5269067748130345</v>
      </c>
      <c r="O3689" s="4">
        <f t="shared" si="460"/>
        <v>-0.95082437563201083</v>
      </c>
      <c r="P3689" s="4">
        <f t="shared" si="461"/>
        <v>0.27504093843367794</v>
      </c>
      <c r="Q3689" s="4">
        <f t="shared" si="462"/>
        <v>-0.58742470608256225</v>
      </c>
      <c r="R3689" s="4">
        <f t="shared" si="463"/>
        <v>-8.9389478829562358E-2</v>
      </c>
      <c r="S3689" s="4">
        <f t="shared" si="464"/>
        <v>1.3959851423436946</v>
      </c>
      <c r="T3689" s="4">
        <f t="shared" si="465"/>
        <v>0.50599724755477271</v>
      </c>
      <c r="U3689" s="4">
        <f>SUMXMY2($P$2:$W$2,ZTable[[#This Row],[Z - Customer Since]:[Z - Partner]])</f>
        <v>10.395967154378825</v>
      </c>
      <c r="V3689" s="4">
        <f>SUMXMY2($P$3:$W$3,ZTable[[#This Row],[Z - Customer Since]:[Z - Partner]])</f>
        <v>9.5650178668420729</v>
      </c>
      <c r="W3689" s="4"/>
      <c r="X3689" s="4"/>
      <c r="Y3689" s="4">
        <f>MIN(ZTable[[#This Row],[Distance^2 to 1]:[Distance^2 to 2]])</f>
        <v>9.5650178668420729</v>
      </c>
      <c r="Z3689" s="36">
        <f>MATCH(ZTable[[#This Row],[Min Distance^2]],ZTable[[#This Row],[Distance^2 to 1]:[Distance^2 to 2]],0)</f>
        <v>2</v>
      </c>
      <c r="AA3689" s="4" t="str">
        <f>INDEX(ClusterTable[],MATCH(ZTable[[#This Row],[Assigned to Cluster]],ClusterTable[Cluster Number],0),2)</f>
        <v>CBRE s.r.o.</v>
      </c>
    </row>
    <row r="3690" spans="1:27">
      <c r="A3690" s="49" t="s">
        <v>15005</v>
      </c>
      <c r="B3690" s="18" t="s">
        <v>15006</v>
      </c>
      <c r="C3690" s="51">
        <v>1.1150684931506849</v>
      </c>
      <c r="D3690" s="18">
        <v>2</v>
      </c>
      <c r="E3690" s="18">
        <v>1</v>
      </c>
      <c r="F3690" s="18">
        <v>2</v>
      </c>
      <c r="G3690" s="53">
        <v>2</v>
      </c>
      <c r="H3690" s="54">
        <v>30600</v>
      </c>
      <c r="I3690" s="18">
        <v>11</v>
      </c>
      <c r="J3690" s="19">
        <v>0</v>
      </c>
      <c r="K3690" s="36">
        <v>3684</v>
      </c>
      <c r="L3690" s="4" t="s">
        <v>15005</v>
      </c>
      <c r="M3690" s="4">
        <f t="shared" si="458"/>
        <v>-1.1204867012327639</v>
      </c>
      <c r="N3690" s="4">
        <f t="shared" si="459"/>
        <v>-0.24248393286204936</v>
      </c>
      <c r="O3690" s="4">
        <f t="shared" si="460"/>
        <v>1.0514948792879799</v>
      </c>
      <c r="P3690" s="4">
        <f t="shared" si="461"/>
        <v>0.27504093843367794</v>
      </c>
      <c r="Q3690" s="4">
        <f t="shared" si="462"/>
        <v>-0.58742470608256225</v>
      </c>
      <c r="R3690" s="4">
        <f t="shared" si="463"/>
        <v>-5.7320216319430755E-3</v>
      </c>
      <c r="S3690" s="4">
        <f t="shared" si="464"/>
        <v>-0.85681136545399739</v>
      </c>
      <c r="T3690" s="4">
        <f t="shared" si="465"/>
        <v>-1.9758743094171214</v>
      </c>
      <c r="U3690" s="4">
        <f>SUMXMY2($P$2:$W$2,ZTable[[#This Row],[Z - Customer Since]:[Z - Partner]])</f>
        <v>9.7780242751393125</v>
      </c>
      <c r="V3690" s="4">
        <f>SUMXMY2($P$3:$W$3,ZTable[[#This Row],[Z - Customer Since]:[Z - Partner]])</f>
        <v>16.023707535170416</v>
      </c>
      <c r="W3690" s="4"/>
      <c r="X3690" s="4"/>
      <c r="Y3690" s="4">
        <f>MIN(ZTable[[#This Row],[Distance^2 to 1]:[Distance^2 to 2]])</f>
        <v>9.7780242751393125</v>
      </c>
      <c r="Z3690" s="36">
        <f>MATCH(ZTable[[#This Row],[Min Distance^2]],ZTable[[#This Row],[Distance^2 to 1]:[Distance^2 to 2]],0)</f>
        <v>1</v>
      </c>
      <c r="AA3690" s="4" t="str">
        <f>INDEX(ClusterTable[],MATCH(ZTable[[#This Row],[Assigned to Cluster]],ClusterTable[Cluster Number],0),2)</f>
        <v>AMD Global Telemedicine</v>
      </c>
    </row>
    <row r="3691" spans="1:27">
      <c r="A3691" s="42" t="s">
        <v>15008</v>
      </c>
      <c r="B3691" s="16" t="s">
        <v>15009</v>
      </c>
      <c r="C3691" s="44">
        <v>1.6821917808219178</v>
      </c>
      <c r="D3691" s="16">
        <v>1</v>
      </c>
      <c r="E3691" s="16">
        <v>1</v>
      </c>
      <c r="F3691" s="16">
        <v>2</v>
      </c>
      <c r="G3691" s="46">
        <v>3</v>
      </c>
      <c r="H3691" s="47">
        <v>12336</v>
      </c>
      <c r="I3691" s="16">
        <v>8</v>
      </c>
      <c r="J3691" s="17">
        <v>1</v>
      </c>
      <c r="K3691" s="36">
        <v>3685</v>
      </c>
      <c r="L3691" s="4" t="s">
        <v>15008</v>
      </c>
      <c r="M3691" s="4">
        <f t="shared" si="458"/>
        <v>-0.94749966924043028</v>
      </c>
      <c r="N3691" s="4">
        <f t="shared" si="459"/>
        <v>-1.165614168753744</v>
      </c>
      <c r="O3691" s="4">
        <f t="shared" si="460"/>
        <v>1.0514948792879799</v>
      </c>
      <c r="P3691" s="4">
        <f t="shared" si="461"/>
        <v>0.27504093843367794</v>
      </c>
      <c r="Q3691" s="4">
        <f t="shared" si="462"/>
        <v>0.67916765512623245</v>
      </c>
      <c r="R3691" s="4">
        <f t="shared" si="463"/>
        <v>-7.6390539864338497E-2</v>
      </c>
      <c r="S3691" s="4">
        <f t="shared" si="464"/>
        <v>-1.1271469463897206</v>
      </c>
      <c r="T3691" s="4">
        <f t="shared" si="465"/>
        <v>0.50599724755477271</v>
      </c>
      <c r="U3691" s="4">
        <f>SUMXMY2($P$2:$W$2,ZTable[[#This Row],[Z - Customer Since]:[Z - Partner]])</f>
        <v>8.3344310584504662</v>
      </c>
      <c r="V3691" s="4">
        <f>SUMXMY2($P$3:$W$3,ZTable[[#This Row],[Z - Customer Since]:[Z - Partner]])</f>
        <v>9.8589687342797809</v>
      </c>
      <c r="W3691" s="4"/>
      <c r="X3691" s="4"/>
      <c r="Y3691" s="4">
        <f>MIN(ZTable[[#This Row],[Distance^2 to 1]:[Distance^2 to 2]])</f>
        <v>8.3344310584504662</v>
      </c>
      <c r="Z3691" s="36">
        <f>MATCH(ZTable[[#This Row],[Min Distance^2]],ZTable[[#This Row],[Distance^2 to 1]:[Distance^2 to 2]],0)</f>
        <v>1</v>
      </c>
      <c r="AA3691" s="4" t="str">
        <f>INDEX(ClusterTable[],MATCH(ZTable[[#This Row],[Assigned to Cluster]],ClusterTable[Cluster Number],0),2)</f>
        <v>AMD Global Telemedicine</v>
      </c>
    </row>
    <row r="3692" spans="1:27">
      <c r="A3692" s="49" t="s">
        <v>20453</v>
      </c>
      <c r="B3692" s="18" t="s">
        <v>20452</v>
      </c>
      <c r="C3692" s="51">
        <v>4.9315068493150684E-2</v>
      </c>
      <c r="D3692" s="18">
        <v>3</v>
      </c>
      <c r="E3692" s="18">
        <v>0</v>
      </c>
      <c r="F3692" s="18">
        <v>2</v>
      </c>
      <c r="G3692" s="53">
        <v>2</v>
      </c>
      <c r="H3692" s="54">
        <v>5253.41</v>
      </c>
      <c r="I3692" s="18">
        <v>28</v>
      </c>
      <c r="J3692" s="19">
        <v>1</v>
      </c>
      <c r="K3692" s="36">
        <v>3686</v>
      </c>
      <c r="L3692" s="4" t="s">
        <v>20453</v>
      </c>
      <c r="M3692" s="4">
        <f t="shared" si="458"/>
        <v>-1.4455686115951685</v>
      </c>
      <c r="N3692" s="4">
        <f t="shared" si="459"/>
        <v>0.68064630302964524</v>
      </c>
      <c r="O3692" s="4">
        <f t="shared" si="460"/>
        <v>-0.95082437563201083</v>
      </c>
      <c r="P3692" s="4">
        <f t="shared" si="461"/>
        <v>0.27504093843367794</v>
      </c>
      <c r="Q3692" s="4">
        <f t="shared" si="462"/>
        <v>-0.58742470608256225</v>
      </c>
      <c r="R3692" s="4">
        <f t="shared" si="463"/>
        <v>-0.10379118127079828</v>
      </c>
      <c r="S3692" s="4">
        <f t="shared" si="464"/>
        <v>0.67509025984843329</v>
      </c>
      <c r="T3692" s="4">
        <f t="shared" si="465"/>
        <v>0.50599724755477271</v>
      </c>
      <c r="U3692" s="4">
        <f>SUMXMY2($P$2:$W$2,ZTable[[#This Row],[Z - Customer Since]:[Z - Partner]])</f>
        <v>6.1428778637565093</v>
      </c>
      <c r="V3692" s="4">
        <f>SUMXMY2($P$3:$W$3,ZTable[[#This Row],[Z - Customer Since]:[Z - Partner]])</f>
        <v>4.3105564711326876</v>
      </c>
      <c r="W3692" s="4"/>
      <c r="X3692" s="4"/>
      <c r="Y3692" s="4">
        <f>MIN(ZTable[[#This Row],[Distance^2 to 1]:[Distance^2 to 2]])</f>
        <v>4.3105564711326876</v>
      </c>
      <c r="Z3692" s="36">
        <f>MATCH(ZTable[[#This Row],[Min Distance^2]],ZTable[[#This Row],[Distance^2 to 1]:[Distance^2 to 2]],0)</f>
        <v>2</v>
      </c>
      <c r="AA3692" s="4" t="str">
        <f>INDEX(ClusterTable[],MATCH(ZTable[[#This Row],[Assigned to Cluster]],ClusterTable[Cluster Number],0),2)</f>
        <v>CBRE s.r.o.</v>
      </c>
    </row>
    <row r="3693" spans="1:27">
      <c r="A3693" s="42" t="s">
        <v>15013</v>
      </c>
      <c r="B3693" s="16" t="s">
        <v>15014</v>
      </c>
      <c r="C3693" s="44">
        <v>1.3013698630136987</v>
      </c>
      <c r="D3693" s="16">
        <v>1</v>
      </c>
      <c r="E3693" s="16">
        <v>1</v>
      </c>
      <c r="F3693" s="16">
        <v>4</v>
      </c>
      <c r="G3693" s="46">
        <v>3</v>
      </c>
      <c r="H3693" s="47">
        <v>40177.5</v>
      </c>
      <c r="I3693" s="16">
        <v>11</v>
      </c>
      <c r="J3693" s="17">
        <v>1</v>
      </c>
      <c r="K3693" s="36">
        <v>3687</v>
      </c>
      <c r="L3693" s="4" t="s">
        <v>15013</v>
      </c>
      <c r="M3693" s="4">
        <f t="shared" si="458"/>
        <v>-1.0636600433802097</v>
      </c>
      <c r="N3693" s="4">
        <f t="shared" si="459"/>
        <v>-1.165614168753744</v>
      </c>
      <c r="O3693" s="4">
        <f t="shared" si="460"/>
        <v>1.0514948792879799</v>
      </c>
      <c r="P3693" s="4">
        <f t="shared" si="461"/>
        <v>2.6904612658568476</v>
      </c>
      <c r="Q3693" s="4">
        <f t="shared" si="462"/>
        <v>0.67916765512623245</v>
      </c>
      <c r="R3693" s="4">
        <f t="shared" si="463"/>
        <v>3.1320757516697266E-2</v>
      </c>
      <c r="S3693" s="4">
        <f t="shared" si="464"/>
        <v>-0.85681136545399739</v>
      </c>
      <c r="T3693" s="4">
        <f t="shared" si="465"/>
        <v>0.50599724755477271</v>
      </c>
      <c r="U3693" s="4">
        <f>SUMXMY2($P$2:$W$2,ZTable[[#This Row],[Z - Customer Since]:[Z - Partner]])</f>
        <v>19.417449877461909</v>
      </c>
      <c r="V3693" s="4">
        <f>SUMXMY2($P$3:$W$3,ZTable[[#This Row],[Z - Customer Since]:[Z - Partner]])</f>
        <v>14.831983874034705</v>
      </c>
      <c r="W3693" s="4"/>
      <c r="X3693" s="4"/>
      <c r="Y3693" s="4">
        <f>MIN(ZTable[[#This Row],[Distance^2 to 1]:[Distance^2 to 2]])</f>
        <v>14.831983874034705</v>
      </c>
      <c r="Z3693" s="36">
        <f>MATCH(ZTable[[#This Row],[Min Distance^2]],ZTable[[#This Row],[Distance^2 to 1]:[Distance^2 to 2]],0)</f>
        <v>2</v>
      </c>
      <c r="AA3693" s="4" t="str">
        <f>INDEX(ClusterTable[],MATCH(ZTable[[#This Row],[Assigned to Cluster]],ClusterTable[Cluster Number],0),2)</f>
        <v>CBRE s.r.o.</v>
      </c>
    </row>
    <row r="3694" spans="1:27">
      <c r="A3694" s="49" t="s">
        <v>15018</v>
      </c>
      <c r="B3694" s="18" t="s">
        <v>15019</v>
      </c>
      <c r="C3694" s="51">
        <v>4.6438356164383565</v>
      </c>
      <c r="D3694" s="18">
        <v>3</v>
      </c>
      <c r="E3694" s="18">
        <v>0</v>
      </c>
      <c r="F3694" s="18">
        <v>1</v>
      </c>
      <c r="G3694" s="53">
        <v>2</v>
      </c>
      <c r="H3694" s="54">
        <v>10077.6</v>
      </c>
      <c r="I3694" s="18">
        <v>34</v>
      </c>
      <c r="J3694" s="19">
        <v>1</v>
      </c>
      <c r="K3694" s="36">
        <v>3688</v>
      </c>
      <c r="L3694" s="4" t="s">
        <v>15018</v>
      </c>
      <c r="M3694" s="4">
        <f t="shared" si="458"/>
        <v>-4.412294661379907E-2</v>
      </c>
      <c r="N3694" s="4">
        <f t="shared" si="459"/>
        <v>0.68064630302964524</v>
      </c>
      <c r="O3694" s="4">
        <f t="shared" si="460"/>
        <v>-0.95082437563201083</v>
      </c>
      <c r="P3694" s="4">
        <f t="shared" si="461"/>
        <v>-0.93266922527790685</v>
      </c>
      <c r="Q3694" s="4">
        <f t="shared" si="462"/>
        <v>-0.58742470608256225</v>
      </c>
      <c r="R3694" s="4">
        <f t="shared" si="463"/>
        <v>-8.5127683840249671E-2</v>
      </c>
      <c r="S3694" s="4">
        <f t="shared" si="464"/>
        <v>1.2157614217198793</v>
      </c>
      <c r="T3694" s="4">
        <f t="shared" si="465"/>
        <v>0.50599724755477271</v>
      </c>
      <c r="U3694" s="4">
        <f>SUMXMY2($P$2:$W$2,ZTable[[#This Row],[Z - Customer Since]:[Z - Partner]])</f>
        <v>5.5023885063885274</v>
      </c>
      <c r="V3694" s="4">
        <f>SUMXMY2($P$3:$W$3,ZTable[[#This Row],[Z - Customer Since]:[Z - Partner]])</f>
        <v>4.0169218273844418</v>
      </c>
      <c r="W3694" s="4"/>
      <c r="X3694" s="4"/>
      <c r="Y3694" s="4">
        <f>MIN(ZTable[[#This Row],[Distance^2 to 1]:[Distance^2 to 2]])</f>
        <v>4.0169218273844418</v>
      </c>
      <c r="Z3694" s="36">
        <f>MATCH(ZTable[[#This Row],[Min Distance^2]],ZTable[[#This Row],[Distance^2 to 1]:[Distance^2 to 2]],0)</f>
        <v>2</v>
      </c>
      <c r="AA3694" s="4" t="str">
        <f>INDEX(ClusterTable[],MATCH(ZTable[[#This Row],[Assigned to Cluster]],ClusterTable[Cluster Number],0),2)</f>
        <v>CBRE s.r.o.</v>
      </c>
    </row>
    <row r="3695" spans="1:27">
      <c r="A3695" s="42" t="s">
        <v>15021</v>
      </c>
      <c r="B3695" s="16" t="s">
        <v>15022</v>
      </c>
      <c r="C3695" s="44">
        <v>4.1945205479452055</v>
      </c>
      <c r="D3695" s="16">
        <v>3</v>
      </c>
      <c r="E3695" s="16">
        <v>1</v>
      </c>
      <c r="F3695" s="16">
        <v>2</v>
      </c>
      <c r="G3695" s="46">
        <v>3</v>
      </c>
      <c r="H3695" s="47">
        <v>12138</v>
      </c>
      <c r="I3695" s="16">
        <v>29</v>
      </c>
      <c r="J3695" s="17">
        <v>1</v>
      </c>
      <c r="K3695" s="36">
        <v>3689</v>
      </c>
      <c r="L3695" s="4" t="s">
        <v>15021</v>
      </c>
      <c r="M3695" s="4">
        <f t="shared" si="458"/>
        <v>-0.18117547437584128</v>
      </c>
      <c r="N3695" s="4">
        <f t="shared" si="459"/>
        <v>0.68064630302964524</v>
      </c>
      <c r="O3695" s="4">
        <f t="shared" si="460"/>
        <v>1.0514948792879799</v>
      </c>
      <c r="P3695" s="4">
        <f t="shared" si="461"/>
        <v>0.27504093843367794</v>
      </c>
      <c r="Q3695" s="4">
        <f t="shared" si="462"/>
        <v>0.67916765512623245</v>
      </c>
      <c r="R3695" s="4">
        <f t="shared" si="463"/>
        <v>-7.7156548767646341E-2</v>
      </c>
      <c r="S3695" s="4">
        <f t="shared" si="464"/>
        <v>0.76520212016034095</v>
      </c>
      <c r="T3695" s="4">
        <f t="shared" si="465"/>
        <v>0.50599724755477271</v>
      </c>
      <c r="U3695" s="4">
        <f>SUMXMY2($P$2:$W$2,ZTable[[#This Row],[Z - Customer Since]:[Z - Partner]])</f>
        <v>3.6888118513457671</v>
      </c>
      <c r="V3695" s="4">
        <f>SUMXMY2($P$3:$W$3,ZTable[[#This Row],[Z - Customer Since]:[Z - Partner]])</f>
        <v>4.9179194550002467</v>
      </c>
      <c r="W3695" s="4"/>
      <c r="X3695" s="4"/>
      <c r="Y3695" s="4">
        <f>MIN(ZTable[[#This Row],[Distance^2 to 1]:[Distance^2 to 2]])</f>
        <v>3.6888118513457671</v>
      </c>
      <c r="Z3695" s="36">
        <f>MATCH(ZTable[[#This Row],[Min Distance^2]],ZTable[[#This Row],[Distance^2 to 1]:[Distance^2 to 2]],0)</f>
        <v>1</v>
      </c>
      <c r="AA3695" s="4" t="str">
        <f>INDEX(ClusterTable[],MATCH(ZTable[[#This Row],[Assigned to Cluster]],ClusterTable[Cluster Number],0),2)</f>
        <v>AMD Global Telemedicine</v>
      </c>
    </row>
    <row r="3696" spans="1:27">
      <c r="A3696" s="49" t="s">
        <v>10146</v>
      </c>
      <c r="B3696" s="18" t="s">
        <v>10147</v>
      </c>
      <c r="C3696" s="51">
        <v>4.4876712328767123</v>
      </c>
      <c r="D3696" s="18">
        <v>4</v>
      </c>
      <c r="E3696" s="18">
        <v>1</v>
      </c>
      <c r="F3696" s="18">
        <v>2</v>
      </c>
      <c r="G3696" s="53">
        <v>3</v>
      </c>
      <c r="H3696" s="54">
        <v>24133.200000000001</v>
      </c>
      <c r="I3696" s="18">
        <v>18</v>
      </c>
      <c r="J3696" s="19">
        <v>1</v>
      </c>
      <c r="K3696" s="36">
        <v>3690</v>
      </c>
      <c r="L3696" s="4" t="s">
        <v>10146</v>
      </c>
      <c r="M3696" s="4">
        <f t="shared" si="458"/>
        <v>-9.175705687255771E-2</v>
      </c>
      <c r="N3696" s="4">
        <f t="shared" si="459"/>
        <v>1.6037765389213399</v>
      </c>
      <c r="O3696" s="4">
        <f t="shared" si="460"/>
        <v>1.0514948792879799</v>
      </c>
      <c r="P3696" s="4">
        <f t="shared" si="461"/>
        <v>0.27504093843367794</v>
      </c>
      <c r="Q3696" s="4">
        <f t="shared" si="462"/>
        <v>0.67916765512623245</v>
      </c>
      <c r="R3696" s="4">
        <f t="shared" si="463"/>
        <v>-3.0750336661797145E-2</v>
      </c>
      <c r="S3696" s="4">
        <f t="shared" si="464"/>
        <v>-0.22602834327064364</v>
      </c>
      <c r="T3696" s="4">
        <f t="shared" si="465"/>
        <v>0.50599724755477271</v>
      </c>
      <c r="U3696" s="4">
        <f>SUMXMY2($P$2:$W$2,ZTable[[#This Row],[Z - Customer Since]:[Z - Partner]])</f>
        <v>4.5664166192108295</v>
      </c>
      <c r="V3696" s="4">
        <f>SUMXMY2($P$3:$W$3,ZTable[[#This Row],[Z - Customer Since]:[Z - Partner]])</f>
        <v>8.8005123350018781</v>
      </c>
      <c r="W3696" s="4"/>
      <c r="X3696" s="4"/>
      <c r="Y3696" s="4">
        <f>MIN(ZTable[[#This Row],[Distance^2 to 1]:[Distance^2 to 2]])</f>
        <v>4.5664166192108295</v>
      </c>
      <c r="Z3696" s="36">
        <f>MATCH(ZTable[[#This Row],[Min Distance^2]],ZTable[[#This Row],[Distance^2 to 1]:[Distance^2 to 2]],0)</f>
        <v>1</v>
      </c>
      <c r="AA3696" s="4" t="str">
        <f>INDEX(ClusterTable[],MATCH(ZTable[[#This Row],[Assigned to Cluster]],ClusterTable[Cluster Number],0),2)</f>
        <v>AMD Global Telemedicine</v>
      </c>
    </row>
    <row r="3697" spans="1:27">
      <c r="A3697" s="42" t="s">
        <v>15025</v>
      </c>
      <c r="B3697" s="16" t="s">
        <v>15026</v>
      </c>
      <c r="C3697" s="44">
        <v>4.6410958904109592</v>
      </c>
      <c r="D3697" s="16">
        <v>3</v>
      </c>
      <c r="E3697" s="16">
        <v>0</v>
      </c>
      <c r="F3697" s="16">
        <v>2</v>
      </c>
      <c r="G3697" s="46">
        <v>3</v>
      </c>
      <c r="H3697" s="47">
        <v>19633.310000000001</v>
      </c>
      <c r="I3697" s="16">
        <v>26</v>
      </c>
      <c r="J3697" s="17">
        <v>1</v>
      </c>
      <c r="K3697" s="36">
        <v>3691</v>
      </c>
      <c r="L3697" s="4" t="s">
        <v>15025</v>
      </c>
      <c r="M3697" s="4">
        <f t="shared" si="458"/>
        <v>-4.4958632758689603E-2</v>
      </c>
      <c r="N3697" s="4">
        <f t="shared" si="459"/>
        <v>0.68064630302964524</v>
      </c>
      <c r="O3697" s="4">
        <f t="shared" si="460"/>
        <v>-0.95082437563201083</v>
      </c>
      <c r="P3697" s="4">
        <f t="shared" si="461"/>
        <v>0.27504093843367794</v>
      </c>
      <c r="Q3697" s="4">
        <f t="shared" si="462"/>
        <v>0.67916765512623245</v>
      </c>
      <c r="R3697" s="4">
        <f t="shared" si="463"/>
        <v>-4.8159204358291546E-2</v>
      </c>
      <c r="S3697" s="4">
        <f t="shared" si="464"/>
        <v>0.49486653922461787</v>
      </c>
      <c r="T3697" s="4">
        <f t="shared" si="465"/>
        <v>0.50599724755477271</v>
      </c>
      <c r="U3697" s="4">
        <f>SUMXMY2($P$2:$W$2,ZTable[[#This Row],[Z - Customer Since]:[Z - Partner]])</f>
        <v>7.6564007758200079</v>
      </c>
      <c r="V3697" s="4">
        <f>SUMXMY2($P$3:$W$3,ZTable[[#This Row],[Z - Customer Since]:[Z - Partner]])</f>
        <v>1.0740947247706767</v>
      </c>
      <c r="W3697" s="4"/>
      <c r="X3697" s="4"/>
      <c r="Y3697" s="4">
        <f>MIN(ZTable[[#This Row],[Distance^2 to 1]:[Distance^2 to 2]])</f>
        <v>1.0740947247706767</v>
      </c>
      <c r="Z3697" s="36">
        <f>MATCH(ZTable[[#This Row],[Min Distance^2]],ZTable[[#This Row],[Distance^2 to 1]:[Distance^2 to 2]],0)</f>
        <v>2</v>
      </c>
      <c r="AA3697" s="4" t="str">
        <f>INDEX(ClusterTable[],MATCH(ZTable[[#This Row],[Assigned to Cluster]],ClusterTable[Cluster Number],0),2)</f>
        <v>CBRE s.r.o.</v>
      </c>
    </row>
    <row r="3698" spans="1:27">
      <c r="A3698" s="49" t="s">
        <v>15028</v>
      </c>
      <c r="B3698" s="18" t="s">
        <v>15029</v>
      </c>
      <c r="C3698" s="51">
        <v>0.34520547945205482</v>
      </c>
      <c r="D3698" s="18">
        <v>3</v>
      </c>
      <c r="E3698" s="18">
        <v>1</v>
      </c>
      <c r="F3698" s="18">
        <v>1</v>
      </c>
      <c r="G3698" s="53">
        <v>2</v>
      </c>
      <c r="H3698" s="54">
        <v>12168</v>
      </c>
      <c r="I3698" s="18">
        <v>8</v>
      </c>
      <c r="J3698" s="19">
        <v>1</v>
      </c>
      <c r="K3698" s="36">
        <v>3692</v>
      </c>
      <c r="L3698" s="4" t="s">
        <v>15028</v>
      </c>
      <c r="M3698" s="4">
        <f t="shared" si="458"/>
        <v>-1.3553145079469944</v>
      </c>
      <c r="N3698" s="4">
        <f t="shared" si="459"/>
        <v>0.68064630302964524</v>
      </c>
      <c r="O3698" s="4">
        <f t="shared" si="460"/>
        <v>1.0514948792879799</v>
      </c>
      <c r="P3698" s="4">
        <f t="shared" si="461"/>
        <v>-0.93266922527790685</v>
      </c>
      <c r="Q3698" s="4">
        <f t="shared" si="462"/>
        <v>-0.58742470608256225</v>
      </c>
      <c r="R3698" s="4">
        <f t="shared" si="463"/>
        <v>-7.7040486812599701E-2</v>
      </c>
      <c r="S3698" s="4">
        <f t="shared" si="464"/>
        <v>-1.1271469463897206</v>
      </c>
      <c r="T3698" s="4">
        <f t="shared" si="465"/>
        <v>0.50599724755477271</v>
      </c>
      <c r="U3698" s="4">
        <f>SUMXMY2($P$2:$W$2,ZTable[[#This Row],[Z - Customer Since]:[Z - Partner]])</f>
        <v>2.1832708814942396</v>
      </c>
      <c r="V3698" s="4">
        <f>SUMXMY2($P$3:$W$3,ZTable[[#This Row],[Z - Customer Since]:[Z - Partner]])</f>
        <v>13.761718212932623</v>
      </c>
      <c r="W3698" s="4"/>
      <c r="X3698" s="4"/>
      <c r="Y3698" s="4">
        <f>MIN(ZTable[[#This Row],[Distance^2 to 1]:[Distance^2 to 2]])</f>
        <v>2.1832708814942396</v>
      </c>
      <c r="Z3698" s="36">
        <f>MATCH(ZTable[[#This Row],[Min Distance^2]],ZTable[[#This Row],[Distance^2 to 1]:[Distance^2 to 2]],0)</f>
        <v>1</v>
      </c>
      <c r="AA3698" s="4" t="str">
        <f>INDEX(ClusterTable[],MATCH(ZTable[[#This Row],[Assigned to Cluster]],ClusterTable[Cluster Number],0),2)</f>
        <v>AMD Global Telemedicine</v>
      </c>
    </row>
    <row r="3699" spans="1:27">
      <c r="A3699" s="42" t="s">
        <v>15031</v>
      </c>
      <c r="B3699" s="16" t="s">
        <v>15032</v>
      </c>
      <c r="C3699" s="44">
        <v>3.473972602739726</v>
      </c>
      <c r="D3699" s="16">
        <v>2</v>
      </c>
      <c r="E3699" s="16">
        <v>0</v>
      </c>
      <c r="F3699" s="16">
        <v>2</v>
      </c>
      <c r="G3699" s="46">
        <v>4</v>
      </c>
      <c r="H3699" s="47">
        <v>7650</v>
      </c>
      <c r="I3699" s="16">
        <v>18</v>
      </c>
      <c r="J3699" s="17">
        <v>1</v>
      </c>
      <c r="K3699" s="36">
        <v>3693</v>
      </c>
      <c r="L3699" s="4" t="s">
        <v>15031</v>
      </c>
      <c r="M3699" s="4">
        <f t="shared" si="458"/>
        <v>-0.4009609304820429</v>
      </c>
      <c r="N3699" s="4">
        <f t="shared" si="459"/>
        <v>-0.24248393286204936</v>
      </c>
      <c r="O3699" s="4">
        <f t="shared" si="460"/>
        <v>-0.95082437563201083</v>
      </c>
      <c r="P3699" s="4">
        <f t="shared" si="461"/>
        <v>0.27504093843367794</v>
      </c>
      <c r="Q3699" s="4">
        <f t="shared" si="462"/>
        <v>1.945760016335027</v>
      </c>
      <c r="R3699" s="4">
        <f t="shared" si="463"/>
        <v>-9.4519417242623929E-2</v>
      </c>
      <c r="S3699" s="4">
        <f t="shared" si="464"/>
        <v>-0.22602834327064364</v>
      </c>
      <c r="T3699" s="4">
        <f t="shared" si="465"/>
        <v>0.50599724755477271</v>
      </c>
      <c r="U3699" s="4">
        <f>SUMXMY2($P$2:$W$2,ZTable[[#This Row],[Z - Customer Since]:[Z - Partner]])</f>
        <v>13.067983406018339</v>
      </c>
      <c r="V3699" s="4">
        <f>SUMXMY2($P$3:$W$3,ZTable[[#This Row],[Z - Customer Since]:[Z - Partner]])</f>
        <v>3.0802045511751435</v>
      </c>
      <c r="W3699" s="4"/>
      <c r="X3699" s="4"/>
      <c r="Y3699" s="4">
        <f>MIN(ZTable[[#This Row],[Distance^2 to 1]:[Distance^2 to 2]])</f>
        <v>3.0802045511751435</v>
      </c>
      <c r="Z3699" s="36">
        <f>MATCH(ZTable[[#This Row],[Min Distance^2]],ZTable[[#This Row],[Distance^2 to 1]:[Distance^2 to 2]],0)</f>
        <v>2</v>
      </c>
      <c r="AA3699" s="4" t="str">
        <f>INDEX(ClusterTable[],MATCH(ZTable[[#This Row],[Assigned to Cluster]],ClusterTable[Cluster Number],0),2)</f>
        <v>CBRE s.r.o.</v>
      </c>
    </row>
    <row r="3700" spans="1:27">
      <c r="A3700" s="49" t="s">
        <v>15034</v>
      </c>
      <c r="B3700" s="18" t="s">
        <v>15035</v>
      </c>
      <c r="C3700" s="51">
        <v>3.558904109589041</v>
      </c>
      <c r="D3700" s="18">
        <v>3</v>
      </c>
      <c r="E3700" s="18">
        <v>0</v>
      </c>
      <c r="F3700" s="18">
        <v>2</v>
      </c>
      <c r="G3700" s="53">
        <v>2</v>
      </c>
      <c r="H3700" s="54">
        <v>8670</v>
      </c>
      <c r="I3700" s="18">
        <v>4</v>
      </c>
      <c r="J3700" s="19">
        <v>1</v>
      </c>
      <c r="K3700" s="36">
        <v>3694</v>
      </c>
      <c r="L3700" s="4" t="s">
        <v>15034</v>
      </c>
      <c r="M3700" s="4">
        <f t="shared" si="458"/>
        <v>-0.37505465999043741</v>
      </c>
      <c r="N3700" s="4">
        <f t="shared" si="459"/>
        <v>0.68064630302964524</v>
      </c>
      <c r="O3700" s="4">
        <f t="shared" si="460"/>
        <v>-0.95082437563201083</v>
      </c>
      <c r="P3700" s="4">
        <f t="shared" si="461"/>
        <v>0.27504093843367794</v>
      </c>
      <c r="Q3700" s="4">
        <f t="shared" si="462"/>
        <v>-0.58742470608256225</v>
      </c>
      <c r="R3700" s="4">
        <f t="shared" si="463"/>
        <v>-9.0573310771038112E-2</v>
      </c>
      <c r="S3700" s="4">
        <f t="shared" si="464"/>
        <v>-1.4875943876373512</v>
      </c>
      <c r="T3700" s="4">
        <f t="shared" si="465"/>
        <v>0.50599724755477271</v>
      </c>
      <c r="U3700" s="4">
        <f>SUMXMY2($P$2:$W$2,ZTable[[#This Row],[Z - Customer Since]:[Z - Partner]])</f>
        <v>8.5463539823110661</v>
      </c>
      <c r="V3700" s="4">
        <f>SUMXMY2($P$3:$W$3,ZTable[[#This Row],[Z - Customer Since]:[Z - Partner]])</f>
        <v>8.4646152412614519</v>
      </c>
      <c r="W3700" s="4"/>
      <c r="X3700" s="4"/>
      <c r="Y3700" s="4">
        <f>MIN(ZTable[[#This Row],[Distance^2 to 1]:[Distance^2 to 2]])</f>
        <v>8.4646152412614519</v>
      </c>
      <c r="Z3700" s="36">
        <f>MATCH(ZTable[[#This Row],[Min Distance^2]],ZTable[[#This Row],[Distance^2 to 1]:[Distance^2 to 2]],0)</f>
        <v>2</v>
      </c>
      <c r="AA3700" s="4" t="str">
        <f>INDEX(ClusterTable[],MATCH(ZTable[[#This Row],[Assigned to Cluster]],ClusterTable[Cluster Number],0),2)</f>
        <v>CBRE s.r.o.</v>
      </c>
    </row>
    <row r="3701" spans="1:27">
      <c r="A3701" s="42" t="s">
        <v>9983</v>
      </c>
      <c r="B3701" s="16" t="s">
        <v>9984</v>
      </c>
      <c r="C3701" s="44">
        <v>0.54520547945205478</v>
      </c>
      <c r="D3701" s="16">
        <v>1</v>
      </c>
      <c r="E3701" s="16">
        <v>0</v>
      </c>
      <c r="F3701" s="16">
        <v>1</v>
      </c>
      <c r="G3701" s="46">
        <v>2</v>
      </c>
      <c r="H3701" s="47">
        <v>26634.75</v>
      </c>
      <c r="I3701" s="16">
        <v>33</v>
      </c>
      <c r="J3701" s="17">
        <v>1</v>
      </c>
      <c r="K3701" s="36">
        <v>3695</v>
      </c>
      <c r="L3701" s="4" t="s">
        <v>9983</v>
      </c>
      <c r="M3701" s="4">
        <f t="shared" si="458"/>
        <v>-1.2943094193699878</v>
      </c>
      <c r="N3701" s="4">
        <f t="shared" si="459"/>
        <v>-1.165614168753744</v>
      </c>
      <c r="O3701" s="4">
        <f t="shared" si="460"/>
        <v>-0.95082437563201083</v>
      </c>
      <c r="P3701" s="4">
        <f t="shared" si="461"/>
        <v>-0.93266922527790685</v>
      </c>
      <c r="Q3701" s="4">
        <f t="shared" si="462"/>
        <v>-0.58742470608256225</v>
      </c>
      <c r="R3701" s="4">
        <f t="shared" si="463"/>
        <v>-2.1072510540232934E-2</v>
      </c>
      <c r="S3701" s="4">
        <f t="shared" si="464"/>
        <v>1.1256495614079718</v>
      </c>
      <c r="T3701" s="4">
        <f t="shared" si="465"/>
        <v>0.50599724755477271</v>
      </c>
      <c r="U3701" s="4">
        <f>SUMXMY2($P$2:$W$2,ZTable[[#This Row],[Z - Customer Since]:[Z - Partner]])</f>
        <v>8.5218908400032838</v>
      </c>
      <c r="V3701" s="4">
        <f>SUMXMY2($P$3:$W$3,ZTable[[#This Row],[Z - Customer Since]:[Z - Partner]])</f>
        <v>5.3297155372084815</v>
      </c>
      <c r="W3701" s="4"/>
      <c r="X3701" s="4"/>
      <c r="Y3701" s="4">
        <f>MIN(ZTable[[#This Row],[Distance^2 to 1]:[Distance^2 to 2]])</f>
        <v>5.3297155372084815</v>
      </c>
      <c r="Z3701" s="36">
        <f>MATCH(ZTable[[#This Row],[Min Distance^2]],ZTable[[#This Row],[Distance^2 to 1]:[Distance^2 to 2]],0)</f>
        <v>2</v>
      </c>
      <c r="AA3701" s="4" t="str">
        <f>INDEX(ClusterTable[],MATCH(ZTable[[#This Row],[Assigned to Cluster]],ClusterTable[Cluster Number],0),2)</f>
        <v>CBRE s.r.o.</v>
      </c>
    </row>
    <row r="3702" spans="1:27">
      <c r="A3702" s="49" t="s">
        <v>15037</v>
      </c>
      <c r="B3702" s="18" t="s">
        <v>15038</v>
      </c>
      <c r="C3702" s="51">
        <v>4.6356164383561644</v>
      </c>
      <c r="D3702" s="18">
        <v>1</v>
      </c>
      <c r="E3702" s="18">
        <v>1</v>
      </c>
      <c r="F3702" s="18">
        <v>1</v>
      </c>
      <c r="G3702" s="53">
        <v>2</v>
      </c>
      <c r="H3702" s="54">
        <v>26010</v>
      </c>
      <c r="I3702" s="18">
        <v>34</v>
      </c>
      <c r="J3702" s="19">
        <v>1</v>
      </c>
      <c r="K3702" s="36">
        <v>3696</v>
      </c>
      <c r="L3702" s="4" t="s">
        <v>15037</v>
      </c>
      <c r="M3702" s="4">
        <f t="shared" si="458"/>
        <v>-4.663000504847066E-2</v>
      </c>
      <c r="N3702" s="4">
        <f t="shared" si="459"/>
        <v>-1.165614168753744</v>
      </c>
      <c r="O3702" s="4">
        <f t="shared" si="460"/>
        <v>1.0514948792879799</v>
      </c>
      <c r="P3702" s="4">
        <f t="shared" si="461"/>
        <v>-0.93266922527790685</v>
      </c>
      <c r="Q3702" s="4">
        <f t="shared" si="462"/>
        <v>-0.58742470608256225</v>
      </c>
      <c r="R3702" s="4">
        <f t="shared" si="463"/>
        <v>-2.3489500754079247E-2</v>
      </c>
      <c r="S3702" s="4">
        <f t="shared" si="464"/>
        <v>1.2157614217198793</v>
      </c>
      <c r="T3702" s="4">
        <f t="shared" si="465"/>
        <v>0.50599724755477271</v>
      </c>
      <c r="U3702" s="4">
        <f>SUMXMY2($P$2:$W$2,ZTable[[#This Row],[Z - Customer Since]:[Z - Partner]])</f>
        <v>4.9027996759702379</v>
      </c>
      <c r="V3702" s="4">
        <f>SUMXMY2($P$3:$W$3,ZTable[[#This Row],[Z - Customer Since]:[Z - Partner]])</f>
        <v>8.0110013520964038</v>
      </c>
      <c r="W3702" s="4"/>
      <c r="X3702" s="4"/>
      <c r="Y3702" s="4">
        <f>MIN(ZTable[[#This Row],[Distance^2 to 1]:[Distance^2 to 2]])</f>
        <v>4.9027996759702379</v>
      </c>
      <c r="Z3702" s="36">
        <f>MATCH(ZTable[[#This Row],[Min Distance^2]],ZTable[[#This Row],[Distance^2 to 1]:[Distance^2 to 2]],0)</f>
        <v>1</v>
      </c>
      <c r="AA3702" s="4" t="str">
        <f>INDEX(ClusterTable[],MATCH(ZTable[[#This Row],[Assigned to Cluster]],ClusterTable[Cluster Number],0),2)</f>
        <v>AMD Global Telemedicine</v>
      </c>
    </row>
    <row r="3703" spans="1:27">
      <c r="A3703" s="42" t="s">
        <v>15040</v>
      </c>
      <c r="B3703" s="16" t="s">
        <v>15041</v>
      </c>
      <c r="C3703" s="44">
        <v>4.183561643835616</v>
      </c>
      <c r="D3703" s="16">
        <v>3</v>
      </c>
      <c r="E3703" s="16">
        <v>0</v>
      </c>
      <c r="F3703" s="16">
        <v>2</v>
      </c>
      <c r="G3703" s="46">
        <v>2</v>
      </c>
      <c r="H3703" s="47">
        <v>4680</v>
      </c>
      <c r="I3703" s="16">
        <v>9</v>
      </c>
      <c r="J3703" s="17">
        <v>1</v>
      </c>
      <c r="K3703" s="36">
        <v>3697</v>
      </c>
      <c r="L3703" s="4" t="s">
        <v>15040</v>
      </c>
      <c r="M3703" s="4">
        <f t="shared" si="458"/>
        <v>-0.18451821895540338</v>
      </c>
      <c r="N3703" s="4">
        <f t="shared" si="459"/>
        <v>0.68064630302964524</v>
      </c>
      <c r="O3703" s="4">
        <f t="shared" si="460"/>
        <v>-0.95082437563201083</v>
      </c>
      <c r="P3703" s="4">
        <f t="shared" si="461"/>
        <v>0.27504093843367794</v>
      </c>
      <c r="Q3703" s="4">
        <f t="shared" si="462"/>
        <v>-0.58742470608256225</v>
      </c>
      <c r="R3703" s="4">
        <f t="shared" si="463"/>
        <v>-0.10600955079224145</v>
      </c>
      <c r="S3703" s="4">
        <f t="shared" si="464"/>
        <v>-1.0370350860778128</v>
      </c>
      <c r="T3703" s="4">
        <f t="shared" si="465"/>
        <v>0.50599724755477271</v>
      </c>
      <c r="U3703" s="4">
        <f>SUMXMY2($P$2:$W$2,ZTable[[#This Row],[Z - Customer Since]:[Z - Partner]])</f>
        <v>7.3892135362244327</v>
      </c>
      <c r="V3703" s="4">
        <f>SUMXMY2($P$3:$W$3,ZTable[[#This Row],[Z - Customer Since]:[Z - Partner]])</f>
        <v>6.4200598452723119</v>
      </c>
      <c r="W3703" s="4"/>
      <c r="X3703" s="4"/>
      <c r="Y3703" s="4">
        <f>MIN(ZTable[[#This Row],[Distance^2 to 1]:[Distance^2 to 2]])</f>
        <v>6.4200598452723119</v>
      </c>
      <c r="Z3703" s="36">
        <f>MATCH(ZTable[[#This Row],[Min Distance^2]],ZTable[[#This Row],[Distance^2 to 1]:[Distance^2 to 2]],0)</f>
        <v>2</v>
      </c>
      <c r="AA3703" s="4" t="str">
        <f>INDEX(ClusterTable[],MATCH(ZTable[[#This Row],[Assigned to Cluster]],ClusterTable[Cluster Number],0),2)</f>
        <v>CBRE s.r.o.</v>
      </c>
    </row>
    <row r="3704" spans="1:27">
      <c r="A3704" s="49" t="s">
        <v>15044</v>
      </c>
      <c r="B3704" s="18" t="s">
        <v>15045</v>
      </c>
      <c r="C3704" s="51">
        <v>2.2054794520547945</v>
      </c>
      <c r="D3704" s="18">
        <v>3</v>
      </c>
      <c r="E3704" s="18">
        <v>0</v>
      </c>
      <c r="F3704" s="18">
        <v>2</v>
      </c>
      <c r="G3704" s="53">
        <v>3</v>
      </c>
      <c r="H3704" s="54">
        <v>4992</v>
      </c>
      <c r="I3704" s="18">
        <v>26</v>
      </c>
      <c r="J3704" s="19">
        <v>1</v>
      </c>
      <c r="K3704" s="36">
        <v>3698</v>
      </c>
      <c r="L3704" s="4" t="s">
        <v>15044</v>
      </c>
      <c r="M3704" s="4">
        <f t="shared" si="458"/>
        <v>-0.78788361556634467</v>
      </c>
      <c r="N3704" s="4">
        <f t="shared" si="459"/>
        <v>0.68064630302964524</v>
      </c>
      <c r="O3704" s="4">
        <f t="shared" si="460"/>
        <v>-0.95082437563201083</v>
      </c>
      <c r="P3704" s="4">
        <f t="shared" si="461"/>
        <v>0.27504093843367794</v>
      </c>
      <c r="Q3704" s="4">
        <f t="shared" si="462"/>
        <v>0.67916765512623245</v>
      </c>
      <c r="R3704" s="4">
        <f t="shared" si="463"/>
        <v>-0.10480250645975638</v>
      </c>
      <c r="S3704" s="4">
        <f t="shared" si="464"/>
        <v>0.49486653922461787</v>
      </c>
      <c r="T3704" s="4">
        <f t="shared" si="465"/>
        <v>0.50599724755477271</v>
      </c>
      <c r="U3704" s="4">
        <f>SUMXMY2($P$2:$W$2,ZTable[[#This Row],[Z - Customer Since]:[Z - Partner]])</f>
        <v>7.1462146471146868</v>
      </c>
      <c r="V3704" s="4">
        <f>SUMXMY2($P$3:$W$3,ZTable[[#This Row],[Z - Customer Since]:[Z - Partner]])</f>
        <v>1.5279258511647438</v>
      </c>
      <c r="W3704" s="4"/>
      <c r="X3704" s="4"/>
      <c r="Y3704" s="4">
        <f>MIN(ZTable[[#This Row],[Distance^2 to 1]:[Distance^2 to 2]])</f>
        <v>1.5279258511647438</v>
      </c>
      <c r="Z3704" s="36">
        <f>MATCH(ZTable[[#This Row],[Min Distance^2]],ZTable[[#This Row],[Distance^2 to 1]:[Distance^2 to 2]],0)</f>
        <v>2</v>
      </c>
      <c r="AA3704" s="4" t="str">
        <f>INDEX(ClusterTable[],MATCH(ZTable[[#This Row],[Assigned to Cluster]],ClusterTable[Cluster Number],0),2)</f>
        <v>CBRE s.r.o.</v>
      </c>
    </row>
    <row r="3705" spans="1:27">
      <c r="A3705" s="42" t="s">
        <v>15048</v>
      </c>
      <c r="B3705" s="16" t="s">
        <v>15049</v>
      </c>
      <c r="C3705" s="44">
        <v>4.7013698630136984</v>
      </c>
      <c r="D3705" s="16">
        <v>3</v>
      </c>
      <c r="E3705" s="16">
        <v>0</v>
      </c>
      <c r="F3705" s="16">
        <v>2</v>
      </c>
      <c r="G3705" s="46">
        <v>2</v>
      </c>
      <c r="H3705" s="47">
        <v>18391.21</v>
      </c>
      <c r="I3705" s="16">
        <v>9</v>
      </c>
      <c r="J3705" s="17">
        <v>1</v>
      </c>
      <c r="K3705" s="36">
        <v>3699</v>
      </c>
      <c r="L3705" s="4" t="s">
        <v>15048</v>
      </c>
      <c r="M3705" s="4">
        <f t="shared" si="458"/>
        <v>-2.6573537571098732E-2</v>
      </c>
      <c r="N3705" s="4">
        <f t="shared" si="459"/>
        <v>0.68064630302964524</v>
      </c>
      <c r="O3705" s="4">
        <f t="shared" si="460"/>
        <v>-0.95082437563201083</v>
      </c>
      <c r="P3705" s="4">
        <f t="shared" si="461"/>
        <v>0.27504093843367794</v>
      </c>
      <c r="Q3705" s="4">
        <f t="shared" si="462"/>
        <v>-0.58742470608256225</v>
      </c>
      <c r="R3705" s="4">
        <f t="shared" si="463"/>
        <v>-5.2964556170406012E-2</v>
      </c>
      <c r="S3705" s="4">
        <f t="shared" si="464"/>
        <v>-1.0370350860778128</v>
      </c>
      <c r="T3705" s="4">
        <f t="shared" si="465"/>
        <v>0.50599724755477271</v>
      </c>
      <c r="U3705" s="4">
        <f>SUMXMY2($P$2:$W$2,ZTable[[#This Row],[Z - Customer Since]:[Z - Partner]])</f>
        <v>7.5967981180365411</v>
      </c>
      <c r="V3705" s="4">
        <f>SUMXMY2($P$3:$W$3,ZTable[[#This Row],[Z - Customer Since]:[Z - Partner]])</f>
        <v>6.4097829220168236</v>
      </c>
      <c r="W3705" s="4"/>
      <c r="X3705" s="4"/>
      <c r="Y3705" s="4">
        <f>MIN(ZTable[[#This Row],[Distance^2 to 1]:[Distance^2 to 2]])</f>
        <v>6.4097829220168236</v>
      </c>
      <c r="Z3705" s="36">
        <f>MATCH(ZTable[[#This Row],[Min Distance^2]],ZTable[[#This Row],[Distance^2 to 1]:[Distance^2 to 2]],0)</f>
        <v>2</v>
      </c>
      <c r="AA3705" s="4" t="str">
        <f>INDEX(ClusterTable[],MATCH(ZTable[[#This Row],[Assigned to Cluster]],ClusterTable[Cluster Number],0),2)</f>
        <v>CBRE s.r.o.</v>
      </c>
    </row>
    <row r="3706" spans="1:27">
      <c r="A3706" s="49" t="s">
        <v>11446</v>
      </c>
      <c r="B3706" s="18" t="s">
        <v>11447</v>
      </c>
      <c r="C3706" s="51">
        <v>1.0520547945205478</v>
      </c>
      <c r="D3706" s="18">
        <v>3</v>
      </c>
      <c r="E3706" s="18">
        <v>1</v>
      </c>
      <c r="F3706" s="18">
        <v>2</v>
      </c>
      <c r="G3706" s="53">
        <v>1</v>
      </c>
      <c r="H3706" s="54">
        <v>0</v>
      </c>
      <c r="I3706" s="18">
        <v>21</v>
      </c>
      <c r="J3706" s="19">
        <v>1</v>
      </c>
      <c r="K3706" s="36">
        <v>3700</v>
      </c>
      <c r="L3706" s="4" t="s">
        <v>11446</v>
      </c>
      <c r="M3706" s="4">
        <f t="shared" si="458"/>
        <v>-1.1397074825652453</v>
      </c>
      <c r="N3706" s="4">
        <f t="shared" si="459"/>
        <v>0.68064630302964524</v>
      </c>
      <c r="O3706" s="4">
        <f t="shared" si="460"/>
        <v>1.0514948792879799</v>
      </c>
      <c r="P3706" s="4">
        <f t="shared" si="461"/>
        <v>0.27504093843367794</v>
      </c>
      <c r="Q3706" s="4">
        <f t="shared" si="462"/>
        <v>-1.854017067291357</v>
      </c>
      <c r="R3706" s="4">
        <f t="shared" si="463"/>
        <v>-0.12411521577951753</v>
      </c>
      <c r="S3706" s="4">
        <f t="shared" si="464"/>
        <v>4.4307237665079435E-2</v>
      </c>
      <c r="T3706" s="4">
        <f t="shared" si="465"/>
        <v>0.50599724755477271</v>
      </c>
      <c r="U3706" s="4">
        <f>SUMXMY2($P$2:$W$2,ZTable[[#This Row],[Z - Customer Since]:[Z - Partner]])</f>
        <v>3.2415770325915654</v>
      </c>
      <c r="V3706" s="4">
        <f>SUMXMY2($P$3:$W$3,ZTable[[#This Row],[Z - Customer Since]:[Z - Partner]])</f>
        <v>13.162649638749878</v>
      </c>
      <c r="W3706" s="4"/>
      <c r="X3706" s="4"/>
      <c r="Y3706" s="4">
        <f>MIN(ZTable[[#This Row],[Distance^2 to 1]:[Distance^2 to 2]])</f>
        <v>3.2415770325915654</v>
      </c>
      <c r="Z3706" s="36">
        <f>MATCH(ZTable[[#This Row],[Min Distance^2]],ZTable[[#This Row],[Distance^2 to 1]:[Distance^2 to 2]],0)</f>
        <v>1</v>
      </c>
      <c r="AA3706" s="4" t="str">
        <f>INDEX(ClusterTable[],MATCH(ZTable[[#This Row],[Assigned to Cluster]],ClusterTable[Cluster Number],0),2)</f>
        <v>AMD Global Telemedicine</v>
      </c>
    </row>
    <row r="3707" spans="1:27">
      <c r="A3707" s="42" t="s">
        <v>15052</v>
      </c>
      <c r="B3707" s="16" t="s">
        <v>15053</v>
      </c>
      <c r="C3707" s="44">
        <v>3.5863013698630137</v>
      </c>
      <c r="D3707" s="16">
        <v>3</v>
      </c>
      <c r="E3707" s="16">
        <v>1</v>
      </c>
      <c r="F3707" s="16">
        <v>1</v>
      </c>
      <c r="G3707" s="46">
        <v>2</v>
      </c>
      <c r="H3707" s="47">
        <v>4680</v>
      </c>
      <c r="I3707" s="16">
        <v>10</v>
      </c>
      <c r="J3707" s="17">
        <v>1</v>
      </c>
      <c r="K3707" s="36">
        <v>3701</v>
      </c>
      <c r="L3707" s="4" t="s">
        <v>15052</v>
      </c>
      <c r="M3707" s="4">
        <f t="shared" si="458"/>
        <v>-0.36669779854153234</v>
      </c>
      <c r="N3707" s="4">
        <f t="shared" si="459"/>
        <v>0.68064630302964524</v>
      </c>
      <c r="O3707" s="4">
        <f t="shared" si="460"/>
        <v>1.0514948792879799</v>
      </c>
      <c r="P3707" s="4">
        <f t="shared" si="461"/>
        <v>-0.93266922527790685</v>
      </c>
      <c r="Q3707" s="4">
        <f t="shared" si="462"/>
        <v>-0.58742470608256225</v>
      </c>
      <c r="R3707" s="4">
        <f t="shared" si="463"/>
        <v>-0.10600955079224145</v>
      </c>
      <c r="S3707" s="4">
        <f t="shared" si="464"/>
        <v>-0.94692322576590515</v>
      </c>
      <c r="T3707" s="4">
        <f t="shared" si="465"/>
        <v>0.50599724755477271</v>
      </c>
      <c r="U3707" s="4">
        <f>SUMXMY2($P$2:$W$2,ZTable[[#This Row],[Z - Customer Since]:[Z - Partner]])</f>
        <v>1.5261281562825857</v>
      </c>
      <c r="V3707" s="4">
        <f>SUMXMY2($P$3:$W$3,ZTable[[#This Row],[Z - Customer Since]:[Z - Partner]])</f>
        <v>11.594765888365886</v>
      </c>
      <c r="W3707" s="4"/>
      <c r="X3707" s="4"/>
      <c r="Y3707" s="4">
        <f>MIN(ZTable[[#This Row],[Distance^2 to 1]:[Distance^2 to 2]])</f>
        <v>1.5261281562825857</v>
      </c>
      <c r="Z3707" s="36">
        <f>MATCH(ZTable[[#This Row],[Min Distance^2]],ZTable[[#This Row],[Distance^2 to 1]:[Distance^2 to 2]],0)</f>
        <v>1</v>
      </c>
      <c r="AA3707" s="4" t="str">
        <f>INDEX(ClusterTable[],MATCH(ZTable[[#This Row],[Assigned to Cluster]],ClusterTable[Cluster Number],0),2)</f>
        <v>AMD Global Telemedicine</v>
      </c>
    </row>
    <row r="3708" spans="1:27">
      <c r="A3708" s="49" t="s">
        <v>15056</v>
      </c>
      <c r="B3708" s="61" t="s">
        <v>15057</v>
      </c>
      <c r="C3708" s="51">
        <v>4.8082191780821919</v>
      </c>
      <c r="D3708" s="18">
        <v>4</v>
      </c>
      <c r="E3708" s="18">
        <v>1</v>
      </c>
      <c r="F3708" s="18">
        <v>1</v>
      </c>
      <c r="G3708" s="53">
        <v>3</v>
      </c>
      <c r="H3708" s="54">
        <v>62435.25</v>
      </c>
      <c r="I3708" s="18">
        <v>35</v>
      </c>
      <c r="J3708" s="19">
        <v>1</v>
      </c>
      <c r="K3708" s="36">
        <v>3702</v>
      </c>
      <c r="L3708" s="4" t="s">
        <v>15056</v>
      </c>
      <c r="M3708" s="4">
        <f t="shared" si="458"/>
        <v>6.0182220796308906E-3</v>
      </c>
      <c r="N3708" s="4">
        <f t="shared" si="459"/>
        <v>1.6037765389213399</v>
      </c>
      <c r="O3708" s="4">
        <f t="shared" si="460"/>
        <v>1.0514948792879799</v>
      </c>
      <c r="P3708" s="4">
        <f t="shared" si="461"/>
        <v>-0.93266922527790685</v>
      </c>
      <c r="Q3708" s="4">
        <f t="shared" si="462"/>
        <v>0.67916765512623245</v>
      </c>
      <c r="R3708" s="4">
        <f t="shared" si="463"/>
        <v>0.11743002351467685</v>
      </c>
      <c r="S3708" s="4">
        <f t="shared" si="464"/>
        <v>1.3058732820317871</v>
      </c>
      <c r="T3708" s="4">
        <f t="shared" si="465"/>
        <v>0.50599724755477271</v>
      </c>
      <c r="U3708" s="4">
        <f>SUMXMY2($P$2:$W$2,ZTable[[#This Row],[Z - Customer Since]:[Z - Partner]])</f>
        <v>4.2540975640397347</v>
      </c>
      <c r="V3708" s="4">
        <f>SUMXMY2($P$3:$W$3,ZTable[[#This Row],[Z - Customer Since]:[Z - Partner]])</f>
        <v>9.0254493506847151</v>
      </c>
      <c r="W3708" s="4"/>
      <c r="X3708" s="4"/>
      <c r="Y3708" s="4">
        <f>MIN(ZTable[[#This Row],[Distance^2 to 1]:[Distance^2 to 2]])</f>
        <v>4.2540975640397347</v>
      </c>
      <c r="Z3708" s="36">
        <f>MATCH(ZTable[[#This Row],[Min Distance^2]],ZTable[[#This Row],[Distance^2 to 1]:[Distance^2 to 2]],0)</f>
        <v>1</v>
      </c>
      <c r="AA3708" s="4" t="str">
        <f>INDEX(ClusterTable[],MATCH(ZTable[[#This Row],[Assigned to Cluster]],ClusterTable[Cluster Number],0),2)</f>
        <v>AMD Global Telemedicine</v>
      </c>
    </row>
    <row r="3709" spans="1:27">
      <c r="A3709" s="42" t="s">
        <v>15061</v>
      </c>
      <c r="B3709" s="16" t="s">
        <v>15062</v>
      </c>
      <c r="C3709" s="44">
        <v>4.3506849315068497</v>
      </c>
      <c r="D3709" s="16">
        <v>1</v>
      </c>
      <c r="E3709" s="16">
        <v>1</v>
      </c>
      <c r="F3709" s="16">
        <v>2</v>
      </c>
      <c r="G3709" s="46">
        <v>2</v>
      </c>
      <c r="H3709" s="47">
        <v>61200</v>
      </c>
      <c r="I3709" s="16">
        <v>8</v>
      </c>
      <c r="J3709" s="17">
        <v>1</v>
      </c>
      <c r="K3709" s="36">
        <v>3703</v>
      </c>
      <c r="L3709" s="4" t="s">
        <v>15061</v>
      </c>
      <c r="M3709" s="4">
        <f t="shared" si="458"/>
        <v>-0.13354136411708262</v>
      </c>
      <c r="N3709" s="4">
        <f t="shared" si="459"/>
        <v>-1.165614168753744</v>
      </c>
      <c r="O3709" s="4">
        <f t="shared" si="460"/>
        <v>1.0514948792879799</v>
      </c>
      <c r="P3709" s="4">
        <f t="shared" si="461"/>
        <v>0.27504093843367794</v>
      </c>
      <c r="Q3709" s="4">
        <f t="shared" si="462"/>
        <v>-0.58742470608256225</v>
      </c>
      <c r="R3709" s="4">
        <f t="shared" si="463"/>
        <v>0.11265117251563139</v>
      </c>
      <c r="S3709" s="4">
        <f t="shared" si="464"/>
        <v>-1.1271469463897206</v>
      </c>
      <c r="T3709" s="4">
        <f t="shared" si="465"/>
        <v>0.50599724755477271</v>
      </c>
      <c r="U3709" s="4">
        <f>SUMXMY2($P$2:$W$2,ZTable[[#This Row],[Z - Customer Since]:[Z - Partner]])</f>
        <v>7.1267184179303413</v>
      </c>
      <c r="V3709" s="4">
        <f>SUMXMY2($P$3:$W$3,ZTable[[#This Row],[Z - Customer Since]:[Z - Partner]])</f>
        <v>10.763588104377805</v>
      </c>
      <c r="W3709" s="4"/>
      <c r="X3709" s="4"/>
      <c r="Y3709" s="4">
        <f>MIN(ZTable[[#This Row],[Distance^2 to 1]:[Distance^2 to 2]])</f>
        <v>7.1267184179303413</v>
      </c>
      <c r="Z3709" s="36">
        <f>MATCH(ZTable[[#This Row],[Min Distance^2]],ZTable[[#This Row],[Distance^2 to 1]:[Distance^2 to 2]],0)</f>
        <v>1</v>
      </c>
      <c r="AA3709" s="4" t="str">
        <f>INDEX(ClusterTable[],MATCH(ZTable[[#This Row],[Assigned to Cluster]],ClusterTable[Cluster Number],0),2)</f>
        <v>AMD Global Telemedicine</v>
      </c>
    </row>
    <row r="3710" spans="1:27">
      <c r="A3710" s="49" t="s">
        <v>15065</v>
      </c>
      <c r="B3710" s="18" t="s">
        <v>15066</v>
      </c>
      <c r="C3710" s="51">
        <v>1.6410958904109589</v>
      </c>
      <c r="D3710" s="18">
        <v>1</v>
      </c>
      <c r="E3710" s="18">
        <v>1</v>
      </c>
      <c r="F3710" s="18">
        <v>3</v>
      </c>
      <c r="G3710" s="53">
        <v>1</v>
      </c>
      <c r="H3710" s="54">
        <v>6240</v>
      </c>
      <c r="I3710" s="18">
        <v>33</v>
      </c>
      <c r="J3710" s="19">
        <v>1</v>
      </c>
      <c r="K3710" s="36">
        <v>3704</v>
      </c>
      <c r="L3710" s="4" t="s">
        <v>15065</v>
      </c>
      <c r="M3710" s="4">
        <f t="shared" si="458"/>
        <v>-0.96003496141378764</v>
      </c>
      <c r="N3710" s="4">
        <f t="shared" si="459"/>
        <v>-1.165614168753744</v>
      </c>
      <c r="O3710" s="4">
        <f t="shared" si="460"/>
        <v>1.0514948792879799</v>
      </c>
      <c r="P3710" s="4">
        <f t="shared" si="461"/>
        <v>1.4827511021452626</v>
      </c>
      <c r="Q3710" s="4">
        <f t="shared" si="462"/>
        <v>-1.854017067291357</v>
      </c>
      <c r="R3710" s="4">
        <f t="shared" si="463"/>
        <v>-9.9974329129816075E-2</v>
      </c>
      <c r="S3710" s="4">
        <f t="shared" si="464"/>
        <v>1.1256495614079718</v>
      </c>
      <c r="T3710" s="4">
        <f t="shared" si="465"/>
        <v>0.50599724755477271</v>
      </c>
      <c r="U3710" s="4">
        <f>SUMXMY2($P$2:$W$2,ZTable[[#This Row],[Z - Customer Since]:[Z - Partner]])</f>
        <v>11.699836943208023</v>
      </c>
      <c r="V3710" s="4">
        <f>SUMXMY2($P$3:$W$3,ZTable[[#This Row],[Z - Customer Since]:[Z - Partner]])</f>
        <v>13.499604823820055</v>
      </c>
      <c r="W3710" s="4"/>
      <c r="X3710" s="4"/>
      <c r="Y3710" s="4">
        <f>MIN(ZTable[[#This Row],[Distance^2 to 1]:[Distance^2 to 2]])</f>
        <v>11.699836943208023</v>
      </c>
      <c r="Z3710" s="36">
        <f>MATCH(ZTable[[#This Row],[Min Distance^2]],ZTable[[#This Row],[Distance^2 to 1]:[Distance^2 to 2]],0)</f>
        <v>1</v>
      </c>
      <c r="AA3710" s="4" t="str">
        <f>INDEX(ClusterTable[],MATCH(ZTable[[#This Row],[Assigned to Cluster]],ClusterTable[Cluster Number],0),2)</f>
        <v>AMD Global Telemedicine</v>
      </c>
    </row>
    <row r="3711" spans="1:27">
      <c r="A3711" s="42" t="s">
        <v>15068</v>
      </c>
      <c r="B3711" s="16" t="s">
        <v>15069</v>
      </c>
      <c r="C3711" s="44">
        <v>4.1150684931506847</v>
      </c>
      <c r="D3711" s="16">
        <v>1</v>
      </c>
      <c r="E3711" s="16">
        <v>0</v>
      </c>
      <c r="F3711" s="16">
        <v>2</v>
      </c>
      <c r="G3711" s="46">
        <v>4</v>
      </c>
      <c r="H3711" s="47">
        <v>14146.86</v>
      </c>
      <c r="I3711" s="16">
        <v>4</v>
      </c>
      <c r="J3711" s="17">
        <v>1</v>
      </c>
      <c r="K3711" s="36">
        <v>3705</v>
      </c>
      <c r="L3711" s="4" t="s">
        <v>15068</v>
      </c>
      <c r="M3711" s="4">
        <f t="shared" si="458"/>
        <v>-0.20541037257766584</v>
      </c>
      <c r="N3711" s="4">
        <f t="shared" si="459"/>
        <v>-1.165614168753744</v>
      </c>
      <c r="O3711" s="4">
        <f t="shared" si="460"/>
        <v>-0.95082437563201083</v>
      </c>
      <c r="P3711" s="4">
        <f t="shared" si="461"/>
        <v>0.27504093843367794</v>
      </c>
      <c r="Q3711" s="4">
        <f t="shared" si="462"/>
        <v>1.945760016335027</v>
      </c>
      <c r="R3711" s="4">
        <f t="shared" si="463"/>
        <v>-6.938480813381312E-2</v>
      </c>
      <c r="S3711" s="4">
        <f t="shared" si="464"/>
        <v>-1.4875943876373512</v>
      </c>
      <c r="T3711" s="4">
        <f t="shared" si="465"/>
        <v>0.50599724755477271</v>
      </c>
      <c r="U3711" s="4">
        <f>SUMXMY2($P$2:$W$2,ZTable[[#This Row],[Z - Customer Since]:[Z - Partner]])</f>
        <v>18.531470784155772</v>
      </c>
      <c r="V3711" s="4">
        <f>SUMXMY2($P$3:$W$3,ZTable[[#This Row],[Z - Customer Since]:[Z - Partner]])</f>
        <v>8.4013000605461148</v>
      </c>
      <c r="W3711" s="4"/>
      <c r="X3711" s="4"/>
      <c r="Y3711" s="4">
        <f>MIN(ZTable[[#This Row],[Distance^2 to 1]:[Distance^2 to 2]])</f>
        <v>8.4013000605461148</v>
      </c>
      <c r="Z3711" s="36">
        <f>MATCH(ZTable[[#This Row],[Min Distance^2]],ZTable[[#This Row],[Distance^2 to 1]:[Distance^2 to 2]],0)</f>
        <v>2</v>
      </c>
      <c r="AA3711" s="4" t="str">
        <f>INDEX(ClusterTable[],MATCH(ZTable[[#This Row],[Assigned to Cluster]],ClusterTable[Cluster Number],0),2)</f>
        <v>CBRE s.r.o.</v>
      </c>
    </row>
    <row r="3712" spans="1:27">
      <c r="A3712" s="49" t="s">
        <v>15072</v>
      </c>
      <c r="B3712" s="18" t="s">
        <v>15073</v>
      </c>
      <c r="C3712" s="51">
        <v>2.8876712328767122</v>
      </c>
      <c r="D3712" s="18">
        <v>1</v>
      </c>
      <c r="E3712" s="18">
        <v>0</v>
      </c>
      <c r="F3712" s="18">
        <v>1</v>
      </c>
      <c r="G3712" s="53">
        <v>2</v>
      </c>
      <c r="H3712" s="54">
        <v>31776.92</v>
      </c>
      <c r="I3712" s="18">
        <v>23</v>
      </c>
      <c r="J3712" s="19">
        <v>1</v>
      </c>
      <c r="K3712" s="36">
        <v>3706</v>
      </c>
      <c r="L3712" s="4" t="s">
        <v>15072</v>
      </c>
      <c r="M3712" s="4">
        <f t="shared" si="458"/>
        <v>-0.57979776548861006</v>
      </c>
      <c r="N3712" s="4">
        <f t="shared" si="459"/>
        <v>-1.165614168753744</v>
      </c>
      <c r="O3712" s="4">
        <f t="shared" si="460"/>
        <v>-0.95082437563201083</v>
      </c>
      <c r="P3712" s="4">
        <f t="shared" si="461"/>
        <v>-0.93266922527790685</v>
      </c>
      <c r="Q3712" s="4">
        <f t="shared" si="462"/>
        <v>-0.58742470608256225</v>
      </c>
      <c r="R3712" s="4">
        <f t="shared" si="463"/>
        <v>-1.1788337608266337E-3</v>
      </c>
      <c r="S3712" s="4">
        <f t="shared" si="464"/>
        <v>0.2245309582888948</v>
      </c>
      <c r="T3712" s="4">
        <f t="shared" si="465"/>
        <v>0.50599724755477271</v>
      </c>
      <c r="U3712" s="4">
        <f>SUMXMY2($P$2:$W$2,ZTable[[#This Row],[Z - Customer Since]:[Z - Partner]])</f>
        <v>7.4581114676651605</v>
      </c>
      <c r="V3712" s="4">
        <f>SUMXMY2($P$3:$W$3,ZTable[[#This Row],[Z - Customer Since]:[Z - Partner]])</f>
        <v>4.64890282935729</v>
      </c>
      <c r="W3712" s="4"/>
      <c r="X3712" s="4"/>
      <c r="Y3712" s="4">
        <f>MIN(ZTable[[#This Row],[Distance^2 to 1]:[Distance^2 to 2]])</f>
        <v>4.64890282935729</v>
      </c>
      <c r="Z3712" s="36">
        <f>MATCH(ZTable[[#This Row],[Min Distance^2]],ZTable[[#This Row],[Distance^2 to 1]:[Distance^2 to 2]],0)</f>
        <v>2</v>
      </c>
      <c r="AA3712" s="4" t="str">
        <f>INDEX(ClusterTable[],MATCH(ZTable[[#This Row],[Assigned to Cluster]],ClusterTable[Cluster Number],0),2)</f>
        <v>CBRE s.r.o.</v>
      </c>
    </row>
    <row r="3713" spans="1:27">
      <c r="A3713" s="42" t="s">
        <v>15075</v>
      </c>
      <c r="B3713" s="16" t="s">
        <v>15076</v>
      </c>
      <c r="C3713" s="44">
        <v>2.6630136986301371</v>
      </c>
      <c r="D3713" s="16">
        <v>3</v>
      </c>
      <c r="E3713" s="16">
        <v>0</v>
      </c>
      <c r="F3713" s="16">
        <v>2</v>
      </c>
      <c r="G3713" s="46">
        <v>2</v>
      </c>
      <c r="H3713" s="47">
        <v>10764</v>
      </c>
      <c r="I3713" s="16">
        <v>4</v>
      </c>
      <c r="J3713" s="17">
        <v>1</v>
      </c>
      <c r="K3713" s="36">
        <v>3707</v>
      </c>
      <c r="L3713" s="4" t="s">
        <v>15075</v>
      </c>
      <c r="M3713" s="4">
        <f t="shared" si="458"/>
        <v>-0.64832402936963096</v>
      </c>
      <c r="N3713" s="4">
        <f t="shared" si="459"/>
        <v>0.68064630302964524</v>
      </c>
      <c r="O3713" s="4">
        <f t="shared" si="460"/>
        <v>-0.95082437563201083</v>
      </c>
      <c r="P3713" s="4">
        <f t="shared" si="461"/>
        <v>0.27504093843367794</v>
      </c>
      <c r="Q3713" s="4">
        <f t="shared" si="462"/>
        <v>-0.58742470608256225</v>
      </c>
      <c r="R3713" s="4">
        <f t="shared" si="463"/>
        <v>-8.2472186308782516E-2</v>
      </c>
      <c r="S3713" s="4">
        <f t="shared" si="464"/>
        <v>-1.4875943876373512</v>
      </c>
      <c r="T3713" s="4">
        <f t="shared" si="465"/>
        <v>0.50599724755477271</v>
      </c>
      <c r="U3713" s="4">
        <f>SUMXMY2($P$2:$W$2,ZTable[[#This Row],[Z - Customer Since]:[Z - Partner]])</f>
        <v>8.4114704458228768</v>
      </c>
      <c r="V3713" s="4">
        <f>SUMXMY2($P$3:$W$3,ZTable[[#This Row],[Z - Customer Since]:[Z - Partner]])</f>
        <v>8.6752123807390937</v>
      </c>
      <c r="W3713" s="4"/>
      <c r="X3713" s="4"/>
      <c r="Y3713" s="4">
        <f>MIN(ZTable[[#This Row],[Distance^2 to 1]:[Distance^2 to 2]])</f>
        <v>8.4114704458228768</v>
      </c>
      <c r="Z3713" s="36">
        <f>MATCH(ZTable[[#This Row],[Min Distance^2]],ZTable[[#This Row],[Distance^2 to 1]:[Distance^2 to 2]],0)</f>
        <v>1</v>
      </c>
      <c r="AA3713" s="4" t="str">
        <f>INDEX(ClusterTable[],MATCH(ZTable[[#This Row],[Assigned to Cluster]],ClusterTable[Cluster Number],0),2)</f>
        <v>AMD Global Telemedicine</v>
      </c>
    </row>
    <row r="3714" spans="1:27">
      <c r="A3714" s="49" t="s">
        <v>15078</v>
      </c>
      <c r="B3714" s="18" t="s">
        <v>15079</v>
      </c>
      <c r="C3714" s="51">
        <v>4.7369863013698632</v>
      </c>
      <c r="D3714" s="18">
        <v>1</v>
      </c>
      <c r="E3714" s="18">
        <v>1</v>
      </c>
      <c r="F3714" s="18">
        <v>1</v>
      </c>
      <c r="G3714" s="53">
        <v>3</v>
      </c>
      <c r="H3714" s="54">
        <v>41310</v>
      </c>
      <c r="I3714" s="18">
        <v>7</v>
      </c>
      <c r="J3714" s="19">
        <v>1</v>
      </c>
      <c r="K3714" s="36">
        <v>3708</v>
      </c>
      <c r="L3714" s="4" t="s">
        <v>15078</v>
      </c>
      <c r="M3714" s="4">
        <f t="shared" si="458"/>
        <v>-1.57096176875221E-2</v>
      </c>
      <c r="N3714" s="4">
        <f t="shared" si="459"/>
        <v>-1.165614168753744</v>
      </c>
      <c r="O3714" s="4">
        <f t="shared" si="460"/>
        <v>1.0514948792879799</v>
      </c>
      <c r="P3714" s="4">
        <f t="shared" si="461"/>
        <v>-0.93266922527790685</v>
      </c>
      <c r="Q3714" s="4">
        <f t="shared" si="462"/>
        <v>0.67916765512623245</v>
      </c>
      <c r="R3714" s="4">
        <f t="shared" si="463"/>
        <v>3.5702096319707985E-2</v>
      </c>
      <c r="S3714" s="4">
        <f t="shared" si="464"/>
        <v>-1.2172588067016281</v>
      </c>
      <c r="T3714" s="4">
        <f t="shared" si="465"/>
        <v>0.50599724755477271</v>
      </c>
      <c r="U3714" s="4">
        <f>SUMXMY2($P$2:$W$2,ZTable[[#This Row],[Z - Customer Since]:[Z - Partner]])</f>
        <v>7.6598247954247372</v>
      </c>
      <c r="V3714" s="4">
        <f>SUMXMY2($P$3:$W$3,ZTable[[#This Row],[Z - Customer Since]:[Z - Partner]])</f>
        <v>11.009396788541704</v>
      </c>
      <c r="W3714" s="4"/>
      <c r="X3714" s="4"/>
      <c r="Y3714" s="4">
        <f>MIN(ZTable[[#This Row],[Distance^2 to 1]:[Distance^2 to 2]])</f>
        <v>7.6598247954247372</v>
      </c>
      <c r="Z3714" s="36">
        <f>MATCH(ZTable[[#This Row],[Min Distance^2]],ZTable[[#This Row],[Distance^2 to 1]:[Distance^2 to 2]],0)</f>
        <v>1</v>
      </c>
      <c r="AA3714" s="4" t="str">
        <f>INDEX(ClusterTable[],MATCH(ZTable[[#This Row],[Assigned to Cluster]],ClusterTable[Cluster Number],0),2)</f>
        <v>AMD Global Telemedicine</v>
      </c>
    </row>
    <row r="3715" spans="1:27">
      <c r="A3715" s="42" t="s">
        <v>15081</v>
      </c>
      <c r="B3715" s="16" t="s">
        <v>15082</v>
      </c>
      <c r="C3715" s="44">
        <v>1.0657534246575342</v>
      </c>
      <c r="D3715" s="16">
        <v>1</v>
      </c>
      <c r="E3715" s="16">
        <v>1</v>
      </c>
      <c r="F3715" s="16">
        <v>1</v>
      </c>
      <c r="G3715" s="46">
        <v>2</v>
      </c>
      <c r="H3715" s="47">
        <v>5164.82</v>
      </c>
      <c r="I3715" s="16">
        <v>11</v>
      </c>
      <c r="J3715" s="17">
        <v>1</v>
      </c>
      <c r="K3715" s="36">
        <v>3709</v>
      </c>
      <c r="L3715" s="4" t="s">
        <v>15081</v>
      </c>
      <c r="M3715" s="4">
        <f t="shared" si="458"/>
        <v>-1.135529051840793</v>
      </c>
      <c r="N3715" s="4">
        <f t="shared" si="459"/>
        <v>-1.165614168753744</v>
      </c>
      <c r="O3715" s="4">
        <f t="shared" si="460"/>
        <v>1.0514948792879799</v>
      </c>
      <c r="P3715" s="4">
        <f t="shared" si="461"/>
        <v>-0.93266922527790685</v>
      </c>
      <c r="Q3715" s="4">
        <f t="shared" si="462"/>
        <v>-0.58742470608256225</v>
      </c>
      <c r="R3715" s="4">
        <f t="shared" si="463"/>
        <v>-0.10413391222405102</v>
      </c>
      <c r="S3715" s="4">
        <f t="shared" si="464"/>
        <v>-0.85681136545399739</v>
      </c>
      <c r="T3715" s="4">
        <f t="shared" si="465"/>
        <v>0.50599724755477271</v>
      </c>
      <c r="U3715" s="4">
        <f>SUMXMY2($P$2:$W$2,ZTable[[#This Row],[Z - Customer Since]:[Z - Partner]])</f>
        <v>4.7201864856005731</v>
      </c>
      <c r="V3715" s="4">
        <f>SUMXMY2($P$3:$W$3,ZTable[[#This Row],[Z - Customer Since]:[Z - Partner]])</f>
        <v>12.228805914921381</v>
      </c>
      <c r="W3715" s="4"/>
      <c r="X3715" s="4"/>
      <c r="Y3715" s="4">
        <f>MIN(ZTable[[#This Row],[Distance^2 to 1]:[Distance^2 to 2]])</f>
        <v>4.7201864856005731</v>
      </c>
      <c r="Z3715" s="36">
        <f>MATCH(ZTable[[#This Row],[Min Distance^2]],ZTable[[#This Row],[Distance^2 to 1]:[Distance^2 to 2]],0)</f>
        <v>1</v>
      </c>
      <c r="AA3715" s="4" t="str">
        <f>INDEX(ClusterTable[],MATCH(ZTable[[#This Row],[Assigned to Cluster]],ClusterTable[Cluster Number],0),2)</f>
        <v>AMD Global Telemedicine</v>
      </c>
    </row>
    <row r="3716" spans="1:27">
      <c r="A3716" s="49" t="s">
        <v>15084</v>
      </c>
      <c r="B3716" s="61" t="s">
        <v>15085</v>
      </c>
      <c r="C3716" s="51">
        <v>0.66849315068493154</v>
      </c>
      <c r="D3716" s="18">
        <v>3</v>
      </c>
      <c r="E3716" s="18">
        <v>0</v>
      </c>
      <c r="F3716" s="18">
        <v>1</v>
      </c>
      <c r="G3716" s="53">
        <v>4</v>
      </c>
      <c r="H3716" s="54">
        <v>18414.25</v>
      </c>
      <c r="I3716" s="18">
        <v>8</v>
      </c>
      <c r="J3716" s="19">
        <v>1</v>
      </c>
      <c r="K3716" s="36">
        <v>3710</v>
      </c>
      <c r="L3716" s="4" t="s">
        <v>15084</v>
      </c>
      <c r="M3716" s="4">
        <f t="shared" si="458"/>
        <v>-1.2567035428499154</v>
      </c>
      <c r="N3716" s="4">
        <f t="shared" si="459"/>
        <v>0.68064630302964524</v>
      </c>
      <c r="O3716" s="4">
        <f t="shared" si="460"/>
        <v>-0.95082437563201083</v>
      </c>
      <c r="P3716" s="4">
        <f t="shared" si="461"/>
        <v>-0.93266922527790685</v>
      </c>
      <c r="Q3716" s="4">
        <f t="shared" si="462"/>
        <v>1.945760016335027</v>
      </c>
      <c r="R3716" s="4">
        <f t="shared" si="463"/>
        <v>-5.2875420588930182E-2</v>
      </c>
      <c r="S3716" s="4">
        <f t="shared" si="464"/>
        <v>-1.1271469463897206</v>
      </c>
      <c r="T3716" s="4">
        <f t="shared" si="465"/>
        <v>0.50599724755477271</v>
      </c>
      <c r="U3716" s="4">
        <f>SUMXMY2($P$2:$W$2,ZTable[[#This Row],[Z - Customer Since]:[Z - Partner]])</f>
        <v>12.502909549951122</v>
      </c>
      <c r="V3716" s="4">
        <f>SUMXMY2($P$3:$W$3,ZTable[[#This Row],[Z - Customer Since]:[Z - Partner]])</f>
        <v>9.5125674467892409</v>
      </c>
      <c r="W3716" s="4"/>
      <c r="X3716" s="4"/>
      <c r="Y3716" s="4">
        <f>MIN(ZTable[[#This Row],[Distance^2 to 1]:[Distance^2 to 2]])</f>
        <v>9.5125674467892409</v>
      </c>
      <c r="Z3716" s="36">
        <f>MATCH(ZTable[[#This Row],[Min Distance^2]],ZTable[[#This Row],[Distance^2 to 1]:[Distance^2 to 2]],0)</f>
        <v>2</v>
      </c>
      <c r="AA3716" s="4" t="str">
        <f>INDEX(ClusterTable[],MATCH(ZTable[[#This Row],[Assigned to Cluster]],ClusterTable[Cluster Number],0),2)</f>
        <v>CBRE s.r.o.</v>
      </c>
    </row>
    <row r="3717" spans="1:27">
      <c r="A3717" s="42" t="s">
        <v>15087</v>
      </c>
      <c r="B3717" s="16" t="s">
        <v>15088</v>
      </c>
      <c r="C3717" s="44">
        <v>5.4575342465753423</v>
      </c>
      <c r="D3717" s="16">
        <v>3</v>
      </c>
      <c r="E3717" s="16">
        <v>1</v>
      </c>
      <c r="F3717" s="16">
        <v>1</v>
      </c>
      <c r="G3717" s="46">
        <v>3</v>
      </c>
      <c r="H3717" s="47">
        <v>9720</v>
      </c>
      <c r="I3717" s="16">
        <v>11</v>
      </c>
      <c r="J3717" s="17">
        <v>1</v>
      </c>
      <c r="K3717" s="36">
        <v>3711</v>
      </c>
      <c r="L3717" s="4" t="s">
        <v>15087</v>
      </c>
      <c r="M3717" s="4">
        <f t="shared" si="458"/>
        <v>0.20407583841867941</v>
      </c>
      <c r="N3717" s="4">
        <f t="shared" si="459"/>
        <v>0.68064630302964524</v>
      </c>
      <c r="O3717" s="4">
        <f t="shared" si="460"/>
        <v>1.0514948792879799</v>
      </c>
      <c r="P3717" s="4">
        <f t="shared" si="461"/>
        <v>-0.93266922527790685</v>
      </c>
      <c r="Q3717" s="4">
        <f t="shared" si="462"/>
        <v>0.67916765512623245</v>
      </c>
      <c r="R3717" s="4">
        <f t="shared" si="463"/>
        <v>-8.6511142344405656E-2</v>
      </c>
      <c r="S3717" s="4">
        <f t="shared" si="464"/>
        <v>-0.85681136545399739</v>
      </c>
      <c r="T3717" s="4">
        <f t="shared" si="465"/>
        <v>0.50599724755477271</v>
      </c>
      <c r="U3717" s="4">
        <f>SUMXMY2($P$2:$W$2,ZTable[[#This Row],[Z - Customer Since]:[Z - Partner]])</f>
        <v>3.7003943091055103</v>
      </c>
      <c r="V3717" s="4">
        <f>SUMXMY2($P$3:$W$3,ZTable[[#This Row],[Z - Customer Since]:[Z - Partner]])</f>
        <v>9.6975275120788442</v>
      </c>
      <c r="W3717" s="4"/>
      <c r="X3717" s="4"/>
      <c r="Y3717" s="4">
        <f>MIN(ZTable[[#This Row],[Distance^2 to 1]:[Distance^2 to 2]])</f>
        <v>3.7003943091055103</v>
      </c>
      <c r="Z3717" s="36">
        <f>MATCH(ZTable[[#This Row],[Min Distance^2]],ZTable[[#This Row],[Distance^2 to 1]:[Distance^2 to 2]],0)</f>
        <v>1</v>
      </c>
      <c r="AA3717" s="4" t="str">
        <f>INDEX(ClusterTable[],MATCH(ZTable[[#This Row],[Assigned to Cluster]],ClusterTable[Cluster Number],0),2)</f>
        <v>AMD Global Telemedicine</v>
      </c>
    </row>
    <row r="3718" spans="1:27">
      <c r="A3718" s="49" t="s">
        <v>15091</v>
      </c>
      <c r="B3718" s="18" t="s">
        <v>15092</v>
      </c>
      <c r="C3718" s="51">
        <v>2.3945205479452056</v>
      </c>
      <c r="D3718" s="18">
        <v>1</v>
      </c>
      <c r="E3718" s="18">
        <v>1</v>
      </c>
      <c r="F3718" s="18">
        <v>1</v>
      </c>
      <c r="G3718" s="53">
        <v>3</v>
      </c>
      <c r="H3718" s="54">
        <v>14688</v>
      </c>
      <c r="I3718" s="18">
        <v>33</v>
      </c>
      <c r="J3718" s="19">
        <v>1</v>
      </c>
      <c r="K3718" s="36">
        <v>3712</v>
      </c>
      <c r="L3718" s="4" t="s">
        <v>15091</v>
      </c>
      <c r="M3718" s="4">
        <f t="shared" si="458"/>
        <v>-0.73022127156890004</v>
      </c>
      <c r="N3718" s="4">
        <f t="shared" si="459"/>
        <v>-1.165614168753744</v>
      </c>
      <c r="O3718" s="4">
        <f t="shared" si="460"/>
        <v>1.0514948792879799</v>
      </c>
      <c r="P3718" s="4">
        <f t="shared" si="461"/>
        <v>-0.93266922527790685</v>
      </c>
      <c r="Q3718" s="4">
        <f t="shared" si="462"/>
        <v>0.67916765512623245</v>
      </c>
      <c r="R3718" s="4">
        <f t="shared" si="463"/>
        <v>-6.7291282588681792E-2</v>
      </c>
      <c r="S3718" s="4">
        <f t="shared" si="464"/>
        <v>1.1256495614079718</v>
      </c>
      <c r="T3718" s="4">
        <f t="shared" si="465"/>
        <v>0.50599724755477271</v>
      </c>
      <c r="U3718" s="4">
        <f>SUMXMY2($P$2:$W$2,ZTable[[#This Row],[Z - Customer Since]:[Z - Partner]])</f>
        <v>5.8263449560423357</v>
      </c>
      <c r="V3718" s="4">
        <f>SUMXMY2($P$3:$W$3,ZTable[[#This Row],[Z - Customer Since]:[Z - Partner]])</f>
        <v>6.740363084311296</v>
      </c>
      <c r="W3718" s="4"/>
      <c r="X3718" s="4"/>
      <c r="Y3718" s="4">
        <f>MIN(ZTable[[#This Row],[Distance^2 to 1]:[Distance^2 to 2]])</f>
        <v>5.8263449560423357</v>
      </c>
      <c r="Z3718" s="36">
        <f>MATCH(ZTable[[#This Row],[Min Distance^2]],ZTable[[#This Row],[Distance^2 to 1]:[Distance^2 to 2]],0)</f>
        <v>1</v>
      </c>
      <c r="AA3718" s="4" t="str">
        <f>INDEX(ClusterTable[],MATCH(ZTable[[#This Row],[Assigned to Cluster]],ClusterTable[Cluster Number],0),2)</f>
        <v>AMD Global Telemedicine</v>
      </c>
    </row>
    <row r="3719" spans="1:27">
      <c r="A3719" s="42" t="s">
        <v>15099</v>
      </c>
      <c r="B3719" s="16" t="s">
        <v>15100</v>
      </c>
      <c r="C3719" s="44">
        <v>1.7205479452054795</v>
      </c>
      <c r="D3719" s="16">
        <v>3</v>
      </c>
      <c r="E3719" s="16">
        <v>1</v>
      </c>
      <c r="F3719" s="16">
        <v>1</v>
      </c>
      <c r="G3719" s="46">
        <v>2</v>
      </c>
      <c r="H3719" s="47">
        <v>5616</v>
      </c>
      <c r="I3719" s="16">
        <v>33</v>
      </c>
      <c r="J3719" s="17">
        <v>1</v>
      </c>
      <c r="K3719" s="36">
        <v>3713</v>
      </c>
      <c r="L3719" s="4" t="s">
        <v>15099</v>
      </c>
      <c r="M3719" s="4">
        <f t="shared" ref="M3719:M3782" si="466">STANDARDIZE(C3719,$C$2,$C$3)</f>
        <v>-0.93580006321196318</v>
      </c>
      <c r="N3719" s="4">
        <f t="shared" ref="N3719:N3782" si="467">STANDARDIZE(D3719,$D$2,$D$3)</f>
        <v>0.68064630302964524</v>
      </c>
      <c r="O3719" s="4">
        <f t="shared" ref="O3719:O3782" si="468">STANDARDIZE(E3719,$E$2,$E$3)</f>
        <v>1.0514948792879799</v>
      </c>
      <c r="P3719" s="4">
        <f t="shared" ref="P3719:P3782" si="469">STANDARDIZE(F3719,$F$2,$F$3)</f>
        <v>-0.93266922527790685</v>
      </c>
      <c r="Q3719" s="4">
        <f t="shared" ref="Q3719:Q3782" si="470">STANDARDIZE(G3719,$G$2,$G$3)</f>
        <v>-0.58742470608256225</v>
      </c>
      <c r="R3719" s="4">
        <f t="shared" ref="R3719:R3782" si="471">STANDARDIZE(H3719,$H$2,$H$3)</f>
        <v>-0.10238841779478623</v>
      </c>
      <c r="S3719" s="4">
        <f t="shared" ref="S3719:S3782" si="472">STANDARDIZE(I3719,$I$2,$I$3)</f>
        <v>1.1256495614079718</v>
      </c>
      <c r="T3719" s="4">
        <f t="shared" ref="T3719:T3782" si="473">STANDARDIZE(J3719,$J$2,$J$3)</f>
        <v>0.50599724755477271</v>
      </c>
      <c r="U3719" s="4">
        <f>SUMXMY2($P$2:$W$2,ZTable[[#This Row],[Z - Customer Since]:[Z - Partner]])</f>
        <v>0.84351959622053541</v>
      </c>
      <c r="V3719" s="4">
        <f>SUMXMY2($P$3:$W$3,ZTable[[#This Row],[Z - Customer Since]:[Z - Partner]])</f>
        <v>8.647603193373314</v>
      </c>
      <c r="W3719" s="4"/>
      <c r="X3719" s="4"/>
      <c r="Y3719" s="4">
        <f>MIN(ZTable[[#This Row],[Distance^2 to 1]:[Distance^2 to 2]])</f>
        <v>0.84351959622053541</v>
      </c>
      <c r="Z3719" s="36">
        <f>MATCH(ZTable[[#This Row],[Min Distance^2]],ZTable[[#This Row],[Distance^2 to 1]:[Distance^2 to 2]],0)</f>
        <v>1</v>
      </c>
      <c r="AA3719" s="4" t="str">
        <f>INDEX(ClusterTable[],MATCH(ZTable[[#This Row],[Assigned to Cluster]],ClusterTable[Cluster Number],0),2)</f>
        <v>AMD Global Telemedicine</v>
      </c>
    </row>
    <row r="3720" spans="1:27">
      <c r="A3720" s="49" t="s">
        <v>15102</v>
      </c>
      <c r="B3720" s="18" t="s">
        <v>15103</v>
      </c>
      <c r="C3720" s="51">
        <v>3.8876712328767122</v>
      </c>
      <c r="D3720" s="18">
        <v>1</v>
      </c>
      <c r="E3720" s="18">
        <v>0</v>
      </c>
      <c r="F3720" s="18">
        <v>2</v>
      </c>
      <c r="G3720" s="53">
        <v>3</v>
      </c>
      <c r="H3720" s="54">
        <v>32530.639999999999</v>
      </c>
      <c r="I3720" s="18">
        <v>11</v>
      </c>
      <c r="J3720" s="19">
        <v>1</v>
      </c>
      <c r="K3720" s="36">
        <v>3714</v>
      </c>
      <c r="L3720" s="4" t="s">
        <v>15102</v>
      </c>
      <c r="M3720" s="4">
        <f t="shared" si="466"/>
        <v>-0.27477232260357737</v>
      </c>
      <c r="N3720" s="4">
        <f t="shared" si="467"/>
        <v>-1.165614168753744</v>
      </c>
      <c r="O3720" s="4">
        <f t="shared" si="468"/>
        <v>-0.95082437563201083</v>
      </c>
      <c r="P3720" s="4">
        <f t="shared" si="469"/>
        <v>0.27504093843367794</v>
      </c>
      <c r="Q3720" s="4">
        <f t="shared" si="470"/>
        <v>0.67916765512623245</v>
      </c>
      <c r="R3720" s="4">
        <f t="shared" si="471"/>
        <v>1.7371067977651952E-3</v>
      </c>
      <c r="S3720" s="4">
        <f t="shared" si="472"/>
        <v>-0.85681136545399739</v>
      </c>
      <c r="T3720" s="4">
        <f t="shared" si="473"/>
        <v>0.50599724755477271</v>
      </c>
      <c r="U3720" s="4">
        <f>SUMXMY2($P$2:$W$2,ZTable[[#This Row],[Z - Customer Since]:[Z - Partner]])</f>
        <v>11.892908422176605</v>
      </c>
      <c r="V3720" s="4">
        <f>SUMXMY2($P$3:$W$3,ZTable[[#This Row],[Z - Customer Since]:[Z - Partner]])</f>
        <v>4.1277336281754611</v>
      </c>
      <c r="W3720" s="4"/>
      <c r="X3720" s="4"/>
      <c r="Y3720" s="4">
        <f>MIN(ZTable[[#This Row],[Distance^2 to 1]:[Distance^2 to 2]])</f>
        <v>4.1277336281754611</v>
      </c>
      <c r="Z3720" s="36">
        <f>MATCH(ZTable[[#This Row],[Min Distance^2]],ZTable[[#This Row],[Distance^2 to 1]:[Distance^2 to 2]],0)</f>
        <v>2</v>
      </c>
      <c r="AA3720" s="4" t="str">
        <f>INDEX(ClusterTable[],MATCH(ZTable[[#This Row],[Assigned to Cluster]],ClusterTable[Cluster Number],0),2)</f>
        <v>CBRE s.r.o.</v>
      </c>
    </row>
    <row r="3721" spans="1:27">
      <c r="A3721" s="42" t="s">
        <v>15106</v>
      </c>
      <c r="B3721" s="16" t="s">
        <v>15107</v>
      </c>
      <c r="C3721" s="44">
        <v>3.558904109589041</v>
      </c>
      <c r="D3721" s="16">
        <v>2</v>
      </c>
      <c r="E3721" s="16">
        <v>1</v>
      </c>
      <c r="F3721" s="16">
        <v>1</v>
      </c>
      <c r="G3721" s="46">
        <v>4</v>
      </c>
      <c r="H3721" s="47">
        <v>267907.5</v>
      </c>
      <c r="I3721" s="16">
        <v>36</v>
      </c>
      <c r="J3721" s="17">
        <v>1</v>
      </c>
      <c r="K3721" s="36">
        <v>3715</v>
      </c>
      <c r="L3721" s="4" t="s">
        <v>15106</v>
      </c>
      <c r="M3721" s="4">
        <f t="shared" si="466"/>
        <v>-0.37505465999043741</v>
      </c>
      <c r="N3721" s="4">
        <f t="shared" si="467"/>
        <v>-0.24248393286204936</v>
      </c>
      <c r="O3721" s="4">
        <f t="shared" si="468"/>
        <v>1.0514948792879799</v>
      </c>
      <c r="P3721" s="4">
        <f t="shared" si="469"/>
        <v>-0.93266922527790685</v>
      </c>
      <c r="Q3721" s="4">
        <f t="shared" si="470"/>
        <v>1.945760016335027</v>
      </c>
      <c r="R3721" s="4">
        <f t="shared" si="471"/>
        <v>0.9123470582757538</v>
      </c>
      <c r="S3721" s="4">
        <f t="shared" si="472"/>
        <v>1.3959851423436946</v>
      </c>
      <c r="T3721" s="4">
        <f t="shared" si="473"/>
        <v>0.50599724755477271</v>
      </c>
      <c r="U3721" s="4">
        <f>SUMXMY2($P$2:$W$2,ZTable[[#This Row],[Z - Customer Since]:[Z - Partner]])</f>
        <v>9.7964618015675633</v>
      </c>
      <c r="V3721" s="4">
        <f>SUMXMY2($P$3:$W$3,ZTable[[#This Row],[Z - Customer Since]:[Z - Partner]])</f>
        <v>8.0556874312189315</v>
      </c>
      <c r="W3721" s="4"/>
      <c r="X3721" s="4"/>
      <c r="Y3721" s="4">
        <f>MIN(ZTable[[#This Row],[Distance^2 to 1]:[Distance^2 to 2]])</f>
        <v>8.0556874312189315</v>
      </c>
      <c r="Z3721" s="36">
        <f>MATCH(ZTable[[#This Row],[Min Distance^2]],ZTable[[#This Row],[Distance^2 to 1]:[Distance^2 to 2]],0)</f>
        <v>2</v>
      </c>
      <c r="AA3721" s="4" t="str">
        <f>INDEX(ClusterTable[],MATCH(ZTable[[#This Row],[Assigned to Cluster]],ClusterTable[Cluster Number],0),2)</f>
        <v>CBRE s.r.o.</v>
      </c>
    </row>
    <row r="3722" spans="1:27">
      <c r="A3722" s="49" t="s">
        <v>15112</v>
      </c>
      <c r="B3722" s="18" t="s">
        <v>15113</v>
      </c>
      <c r="C3722" s="51">
        <v>0.30136986301369861</v>
      </c>
      <c r="D3722" s="18">
        <v>3</v>
      </c>
      <c r="E3722" s="18">
        <v>0</v>
      </c>
      <c r="F3722" s="18">
        <v>2</v>
      </c>
      <c r="G3722" s="53">
        <v>3</v>
      </c>
      <c r="H3722" s="54">
        <v>8592.48</v>
      </c>
      <c r="I3722" s="18">
        <v>33</v>
      </c>
      <c r="J3722" s="19">
        <v>1</v>
      </c>
      <c r="K3722" s="36">
        <v>3716</v>
      </c>
      <c r="L3722" s="4" t="s">
        <v>15112</v>
      </c>
      <c r="M3722" s="4">
        <f t="shared" si="466"/>
        <v>-1.3686854862652424</v>
      </c>
      <c r="N3722" s="4">
        <f t="shared" si="467"/>
        <v>0.68064630302964524</v>
      </c>
      <c r="O3722" s="4">
        <f t="shared" si="468"/>
        <v>-0.95082437563201083</v>
      </c>
      <c r="P3722" s="4">
        <f t="shared" si="469"/>
        <v>0.27504093843367794</v>
      </c>
      <c r="Q3722" s="4">
        <f t="shared" si="470"/>
        <v>0.67916765512623245</v>
      </c>
      <c r="R3722" s="4">
        <f t="shared" si="471"/>
        <v>-9.0873214862878637E-2</v>
      </c>
      <c r="S3722" s="4">
        <f t="shared" si="472"/>
        <v>1.1256495614079718</v>
      </c>
      <c r="T3722" s="4">
        <f t="shared" si="473"/>
        <v>0.50599724755477271</v>
      </c>
      <c r="U3722" s="4">
        <f>SUMXMY2($P$2:$W$2,ZTable[[#This Row],[Z - Customer Since]:[Z - Partner]])</f>
        <v>8.2562797391946905</v>
      </c>
      <c r="V3722" s="4">
        <f>SUMXMY2($P$3:$W$3,ZTable[[#This Row],[Z - Customer Since]:[Z - Partner]])</f>
        <v>2.4638486449436456</v>
      </c>
      <c r="W3722" s="4"/>
      <c r="X3722" s="4"/>
      <c r="Y3722" s="4">
        <f>MIN(ZTable[[#This Row],[Distance^2 to 1]:[Distance^2 to 2]])</f>
        <v>2.4638486449436456</v>
      </c>
      <c r="Z3722" s="36">
        <f>MATCH(ZTable[[#This Row],[Min Distance^2]],ZTable[[#This Row],[Distance^2 to 1]:[Distance^2 to 2]],0)</f>
        <v>2</v>
      </c>
      <c r="AA3722" s="4" t="str">
        <f>INDEX(ClusterTable[],MATCH(ZTable[[#This Row],[Assigned to Cluster]],ClusterTable[Cluster Number],0),2)</f>
        <v>CBRE s.r.o.</v>
      </c>
    </row>
    <row r="3723" spans="1:27">
      <c r="A3723" s="42" t="s">
        <v>15115</v>
      </c>
      <c r="B3723" s="16" t="s">
        <v>15116</v>
      </c>
      <c r="C3723" s="44">
        <v>2.0520547945205481</v>
      </c>
      <c r="D3723" s="16">
        <v>5</v>
      </c>
      <c r="E3723" s="16">
        <v>1</v>
      </c>
      <c r="F3723" s="16">
        <v>1</v>
      </c>
      <c r="G3723" s="46">
        <v>2</v>
      </c>
      <c r="H3723" s="47">
        <v>7650</v>
      </c>
      <c r="I3723" s="16">
        <v>4</v>
      </c>
      <c r="J3723" s="17">
        <v>1</v>
      </c>
      <c r="K3723" s="36">
        <v>3717</v>
      </c>
      <c r="L3723" s="4" t="s">
        <v>15115</v>
      </c>
      <c r="M3723" s="4">
        <f t="shared" si="466"/>
        <v>-0.8346820396802126</v>
      </c>
      <c r="N3723" s="4">
        <f t="shared" si="467"/>
        <v>2.5269067748130345</v>
      </c>
      <c r="O3723" s="4">
        <f t="shared" si="468"/>
        <v>1.0514948792879799</v>
      </c>
      <c r="P3723" s="4">
        <f t="shared" si="469"/>
        <v>-0.93266922527790685</v>
      </c>
      <c r="Q3723" s="4">
        <f t="shared" si="470"/>
        <v>-0.58742470608256225</v>
      </c>
      <c r="R3723" s="4">
        <f t="shared" si="471"/>
        <v>-9.4519417242623929E-2</v>
      </c>
      <c r="S3723" s="4">
        <f t="shared" si="472"/>
        <v>-1.4875943876373512</v>
      </c>
      <c r="T3723" s="4">
        <f t="shared" si="473"/>
        <v>0.50599724755477271</v>
      </c>
      <c r="U3723" s="4">
        <f>SUMXMY2($P$2:$W$2,ZTable[[#This Row],[Z - Customer Since]:[Z - Partner]])</f>
        <v>6.3458429019524036</v>
      </c>
      <c r="V3723" s="4">
        <f>SUMXMY2($P$3:$W$3,ZTable[[#This Row],[Z - Customer Since]:[Z - Partner]])</f>
        <v>21.1950919623186</v>
      </c>
      <c r="W3723" s="4"/>
      <c r="X3723" s="4"/>
      <c r="Y3723" s="4">
        <f>MIN(ZTable[[#This Row],[Distance^2 to 1]:[Distance^2 to 2]])</f>
        <v>6.3458429019524036</v>
      </c>
      <c r="Z3723" s="36">
        <f>MATCH(ZTable[[#This Row],[Min Distance^2]],ZTable[[#This Row],[Distance^2 to 1]:[Distance^2 to 2]],0)</f>
        <v>1</v>
      </c>
      <c r="AA3723" s="4" t="str">
        <f>INDEX(ClusterTable[],MATCH(ZTable[[#This Row],[Assigned to Cluster]],ClusterTable[Cluster Number],0),2)</f>
        <v>AMD Global Telemedicine</v>
      </c>
    </row>
    <row r="3724" spans="1:27">
      <c r="A3724" s="49" t="s">
        <v>15118</v>
      </c>
      <c r="B3724" s="18" t="s">
        <v>15119</v>
      </c>
      <c r="C3724" s="51">
        <v>4.7369863013698632</v>
      </c>
      <c r="D3724" s="18">
        <v>3</v>
      </c>
      <c r="E3724" s="18">
        <v>1</v>
      </c>
      <c r="F3724" s="18">
        <v>1</v>
      </c>
      <c r="G3724" s="53">
        <v>2</v>
      </c>
      <c r="H3724" s="54">
        <v>4680</v>
      </c>
      <c r="I3724" s="18">
        <v>26</v>
      </c>
      <c r="J3724" s="19">
        <v>1</v>
      </c>
      <c r="K3724" s="36">
        <v>3718</v>
      </c>
      <c r="L3724" s="4" t="s">
        <v>15118</v>
      </c>
      <c r="M3724" s="4">
        <f t="shared" si="466"/>
        <v>-1.57096176875221E-2</v>
      </c>
      <c r="N3724" s="4">
        <f t="shared" si="467"/>
        <v>0.68064630302964524</v>
      </c>
      <c r="O3724" s="4">
        <f t="shared" si="468"/>
        <v>1.0514948792879799</v>
      </c>
      <c r="P3724" s="4">
        <f t="shared" si="469"/>
        <v>-0.93266922527790685</v>
      </c>
      <c r="Q3724" s="4">
        <f t="shared" si="470"/>
        <v>-0.58742470608256225</v>
      </c>
      <c r="R3724" s="4">
        <f t="shared" si="471"/>
        <v>-0.10600955079224145</v>
      </c>
      <c r="S3724" s="4">
        <f t="shared" si="472"/>
        <v>0.49486653922461787</v>
      </c>
      <c r="T3724" s="4">
        <f t="shared" si="473"/>
        <v>0.50599724755477271</v>
      </c>
      <c r="U3724" s="4">
        <f>SUMXMY2($P$2:$W$2,ZTable[[#This Row],[Z - Customer Since]:[Z - Partner]])</f>
        <v>0.6252276506170471</v>
      </c>
      <c r="V3724" s="4">
        <f>SUMXMY2($P$3:$W$3,ZTable[[#This Row],[Z - Customer Since]:[Z - Partner]])</f>
        <v>8.1680941335946553</v>
      </c>
      <c r="W3724" s="4"/>
      <c r="X3724" s="4"/>
      <c r="Y3724" s="4">
        <f>MIN(ZTable[[#This Row],[Distance^2 to 1]:[Distance^2 to 2]])</f>
        <v>0.6252276506170471</v>
      </c>
      <c r="Z3724" s="36">
        <f>MATCH(ZTable[[#This Row],[Min Distance^2]],ZTable[[#This Row],[Distance^2 to 1]:[Distance^2 to 2]],0)</f>
        <v>1</v>
      </c>
      <c r="AA3724" s="4" t="str">
        <f>INDEX(ClusterTable[],MATCH(ZTable[[#This Row],[Assigned to Cluster]],ClusterTable[Cluster Number],0),2)</f>
        <v>AMD Global Telemedicine</v>
      </c>
    </row>
    <row r="3725" spans="1:27">
      <c r="A3725" s="42" t="s">
        <v>15121</v>
      </c>
      <c r="B3725" s="16" t="s">
        <v>15122</v>
      </c>
      <c r="C3725" s="44">
        <v>3.3205479452054796</v>
      </c>
      <c r="D3725" s="16">
        <v>2</v>
      </c>
      <c r="E3725" s="16">
        <v>0</v>
      </c>
      <c r="F3725" s="16">
        <v>2</v>
      </c>
      <c r="G3725" s="46">
        <v>3</v>
      </c>
      <c r="H3725" s="47">
        <v>145408.56</v>
      </c>
      <c r="I3725" s="16">
        <v>21</v>
      </c>
      <c r="J3725" s="17">
        <v>1</v>
      </c>
      <c r="K3725" s="36">
        <v>3719</v>
      </c>
      <c r="L3725" s="4" t="s">
        <v>15121</v>
      </c>
      <c r="M3725" s="4">
        <f t="shared" si="466"/>
        <v>-0.44775935459591087</v>
      </c>
      <c r="N3725" s="4">
        <f t="shared" si="467"/>
        <v>-0.24248393286204936</v>
      </c>
      <c r="O3725" s="4">
        <f t="shared" si="468"/>
        <v>-0.95082437563201083</v>
      </c>
      <c r="P3725" s="4">
        <f t="shared" si="469"/>
        <v>0.27504093843367794</v>
      </c>
      <c r="Q3725" s="4">
        <f t="shared" si="470"/>
        <v>0.67916765512623245</v>
      </c>
      <c r="R3725" s="4">
        <f t="shared" si="471"/>
        <v>0.43843150935771219</v>
      </c>
      <c r="S3725" s="4">
        <f t="shared" si="472"/>
        <v>4.4307237665079435E-2</v>
      </c>
      <c r="T3725" s="4">
        <f t="shared" si="473"/>
        <v>0.50599724755477271</v>
      </c>
      <c r="U3725" s="4">
        <f>SUMXMY2($P$2:$W$2,ZTable[[#This Row],[Z - Customer Since]:[Z - Partner]])</f>
        <v>8.33428671566028</v>
      </c>
      <c r="V3725" s="4">
        <f>SUMXMY2($P$3:$W$3,ZTable[[#This Row],[Z - Customer Since]:[Z - Partner]])</f>
        <v>1.0570131785856141</v>
      </c>
      <c r="W3725" s="4"/>
      <c r="X3725" s="4"/>
      <c r="Y3725" s="4">
        <f>MIN(ZTable[[#This Row],[Distance^2 to 1]:[Distance^2 to 2]])</f>
        <v>1.0570131785856141</v>
      </c>
      <c r="Z3725" s="36">
        <f>MATCH(ZTable[[#This Row],[Min Distance^2]],ZTable[[#This Row],[Distance^2 to 1]:[Distance^2 to 2]],0)</f>
        <v>2</v>
      </c>
      <c r="AA3725" s="4" t="str">
        <f>INDEX(ClusterTable[],MATCH(ZTable[[#This Row],[Assigned to Cluster]],ClusterTable[Cluster Number],0),2)</f>
        <v>CBRE s.r.o.</v>
      </c>
    </row>
    <row r="3726" spans="1:27">
      <c r="A3726" s="49" t="s">
        <v>15125</v>
      </c>
      <c r="B3726" s="18" t="s">
        <v>15126</v>
      </c>
      <c r="C3726" s="51">
        <v>2.6383561643835618</v>
      </c>
      <c r="D3726" s="18">
        <v>1</v>
      </c>
      <c r="E3726" s="18">
        <v>1</v>
      </c>
      <c r="F3726" s="18">
        <v>4</v>
      </c>
      <c r="G3726" s="53">
        <v>2</v>
      </c>
      <c r="H3726" s="54">
        <v>10404</v>
      </c>
      <c r="I3726" s="18">
        <v>34</v>
      </c>
      <c r="J3726" s="19">
        <v>1</v>
      </c>
      <c r="K3726" s="36">
        <v>3720</v>
      </c>
      <c r="L3726" s="4" t="s">
        <v>15125</v>
      </c>
      <c r="M3726" s="4">
        <f t="shared" si="466"/>
        <v>-0.65584520467364549</v>
      </c>
      <c r="N3726" s="4">
        <f t="shared" si="467"/>
        <v>-1.165614168753744</v>
      </c>
      <c r="O3726" s="4">
        <f t="shared" si="468"/>
        <v>1.0514948792879799</v>
      </c>
      <c r="P3726" s="4">
        <f t="shared" si="469"/>
        <v>2.6904612658568476</v>
      </c>
      <c r="Q3726" s="4">
        <f t="shared" si="470"/>
        <v>-0.58742470608256225</v>
      </c>
      <c r="R3726" s="4">
        <f t="shared" si="471"/>
        <v>-8.386492976934222E-2</v>
      </c>
      <c r="S3726" s="4">
        <f t="shared" si="472"/>
        <v>1.2157614217198793</v>
      </c>
      <c r="T3726" s="4">
        <f t="shared" si="473"/>
        <v>0.50599724755477271</v>
      </c>
      <c r="U3726" s="4">
        <f>SUMXMY2($P$2:$W$2,ZTable[[#This Row],[Z - Customer Since]:[Z - Partner]])</f>
        <v>17.528914988590426</v>
      </c>
      <c r="V3726" s="4">
        <f>SUMXMY2($P$3:$W$3,ZTable[[#This Row],[Z - Customer Since]:[Z - Partner]])</f>
        <v>12.680635372735825</v>
      </c>
      <c r="W3726" s="4"/>
      <c r="X3726" s="4"/>
      <c r="Y3726" s="4">
        <f>MIN(ZTable[[#This Row],[Distance^2 to 1]:[Distance^2 to 2]])</f>
        <v>12.680635372735825</v>
      </c>
      <c r="Z3726" s="36">
        <f>MATCH(ZTable[[#This Row],[Min Distance^2]],ZTable[[#This Row],[Distance^2 to 1]:[Distance^2 to 2]],0)</f>
        <v>2</v>
      </c>
      <c r="AA3726" s="4" t="str">
        <f>INDEX(ClusterTable[],MATCH(ZTable[[#This Row],[Assigned to Cluster]],ClusterTable[Cluster Number],0),2)</f>
        <v>CBRE s.r.o.</v>
      </c>
    </row>
    <row r="3727" spans="1:27">
      <c r="A3727" s="42" t="s">
        <v>14411</v>
      </c>
      <c r="B3727" s="16" t="s">
        <v>14412</v>
      </c>
      <c r="C3727" s="44">
        <v>1.9534246575342467</v>
      </c>
      <c r="D3727" s="16">
        <v>1</v>
      </c>
      <c r="E3727" s="16">
        <v>1</v>
      </c>
      <c r="F3727" s="16">
        <v>3</v>
      </c>
      <c r="G3727" s="46">
        <v>2</v>
      </c>
      <c r="H3727" s="47">
        <v>3120</v>
      </c>
      <c r="I3727" s="16">
        <v>4</v>
      </c>
      <c r="J3727" s="17">
        <v>1</v>
      </c>
      <c r="K3727" s="36">
        <v>3721</v>
      </c>
      <c r="L3727" s="4" t="s">
        <v>14411</v>
      </c>
      <c r="M3727" s="4">
        <f t="shared" si="466"/>
        <v>-0.86476674089627059</v>
      </c>
      <c r="N3727" s="4">
        <f t="shared" si="467"/>
        <v>-1.165614168753744</v>
      </c>
      <c r="O3727" s="4">
        <f t="shared" si="468"/>
        <v>1.0514948792879799</v>
      </c>
      <c r="P3727" s="4">
        <f t="shared" si="469"/>
        <v>1.4827511021452626</v>
      </c>
      <c r="Q3727" s="4">
        <f t="shared" si="470"/>
        <v>-0.58742470608256225</v>
      </c>
      <c r="R3727" s="4">
        <f t="shared" si="471"/>
        <v>-0.11204477245466681</v>
      </c>
      <c r="S3727" s="4">
        <f t="shared" si="472"/>
        <v>-1.4875943876373512</v>
      </c>
      <c r="T3727" s="4">
        <f t="shared" si="473"/>
        <v>0.50599724755477271</v>
      </c>
      <c r="U3727" s="4">
        <f>SUMXMY2($P$2:$W$2,ZTable[[#This Row],[Z - Customer Since]:[Z - Partner]])</f>
        <v>12.185989951752706</v>
      </c>
      <c r="V3727" s="4">
        <f>SUMXMY2($P$3:$W$3,ZTable[[#This Row],[Z - Customer Since]:[Z - Partner]])</f>
        <v>14.427462886255823</v>
      </c>
      <c r="W3727" s="4"/>
      <c r="X3727" s="4"/>
      <c r="Y3727" s="4">
        <f>MIN(ZTable[[#This Row],[Distance^2 to 1]:[Distance^2 to 2]])</f>
        <v>12.185989951752706</v>
      </c>
      <c r="Z3727" s="36">
        <f>MATCH(ZTable[[#This Row],[Min Distance^2]],ZTable[[#This Row],[Distance^2 to 1]:[Distance^2 to 2]],0)</f>
        <v>1</v>
      </c>
      <c r="AA3727" s="4" t="str">
        <f>INDEX(ClusterTable[],MATCH(ZTable[[#This Row],[Assigned to Cluster]],ClusterTable[Cluster Number],0),2)</f>
        <v>AMD Global Telemedicine</v>
      </c>
    </row>
    <row r="3728" spans="1:27">
      <c r="A3728" s="49" t="s">
        <v>15128</v>
      </c>
      <c r="B3728" s="18" t="s">
        <v>15129</v>
      </c>
      <c r="C3728" s="51">
        <v>5.1753424657534248</v>
      </c>
      <c r="D3728" s="18">
        <v>3</v>
      </c>
      <c r="E3728" s="18">
        <v>1</v>
      </c>
      <c r="F3728" s="18">
        <v>2</v>
      </c>
      <c r="G3728" s="53">
        <v>2</v>
      </c>
      <c r="H3728" s="54">
        <v>4992</v>
      </c>
      <c r="I3728" s="18">
        <v>23</v>
      </c>
      <c r="J3728" s="19">
        <v>1</v>
      </c>
      <c r="K3728" s="36">
        <v>3722</v>
      </c>
      <c r="L3728" s="4" t="s">
        <v>15128</v>
      </c>
      <c r="M3728" s="4">
        <f t="shared" si="466"/>
        <v>0.11800016549495797</v>
      </c>
      <c r="N3728" s="4">
        <f t="shared" si="467"/>
        <v>0.68064630302964524</v>
      </c>
      <c r="O3728" s="4">
        <f t="shared" si="468"/>
        <v>1.0514948792879799</v>
      </c>
      <c r="P3728" s="4">
        <f t="shared" si="469"/>
        <v>0.27504093843367794</v>
      </c>
      <c r="Q3728" s="4">
        <f t="shared" si="470"/>
        <v>-0.58742470608256225</v>
      </c>
      <c r="R3728" s="4">
        <f t="shared" si="471"/>
        <v>-0.10480250645975638</v>
      </c>
      <c r="S3728" s="4">
        <f t="shared" si="472"/>
        <v>0.2245309582888948</v>
      </c>
      <c r="T3728" s="4">
        <f t="shared" si="473"/>
        <v>0.50599724755477271</v>
      </c>
      <c r="U3728" s="4">
        <f>SUMXMY2($P$2:$W$2,ZTable[[#This Row],[Z - Customer Since]:[Z - Partner]])</f>
        <v>2.227227720758961</v>
      </c>
      <c r="V3728" s="4">
        <f>SUMXMY2($P$3:$W$3,ZTable[[#This Row],[Z - Customer Since]:[Z - Partner]])</f>
        <v>7.0720625990424839</v>
      </c>
      <c r="W3728" s="4"/>
      <c r="X3728" s="4"/>
      <c r="Y3728" s="4">
        <f>MIN(ZTable[[#This Row],[Distance^2 to 1]:[Distance^2 to 2]])</f>
        <v>2.227227720758961</v>
      </c>
      <c r="Z3728" s="36">
        <f>MATCH(ZTable[[#This Row],[Min Distance^2]],ZTable[[#This Row],[Distance^2 to 1]:[Distance^2 to 2]],0)</f>
        <v>1</v>
      </c>
      <c r="AA3728" s="4" t="str">
        <f>INDEX(ClusterTable[],MATCH(ZTable[[#This Row],[Assigned to Cluster]],ClusterTable[Cluster Number],0),2)</f>
        <v>AMD Global Telemedicine</v>
      </c>
    </row>
    <row r="3729" spans="1:27">
      <c r="A3729" s="42" t="s">
        <v>15132</v>
      </c>
      <c r="B3729" s="16" t="s">
        <v>15133</v>
      </c>
      <c r="C3729" s="44">
        <v>0.29863013698630136</v>
      </c>
      <c r="D3729" s="16">
        <v>3</v>
      </c>
      <c r="E3729" s="16">
        <v>1</v>
      </c>
      <c r="F3729" s="16">
        <v>1</v>
      </c>
      <c r="G3729" s="46">
        <v>1</v>
      </c>
      <c r="H3729" s="47">
        <v>2295</v>
      </c>
      <c r="I3729" s="16">
        <v>35</v>
      </c>
      <c r="J3729" s="17">
        <v>1</v>
      </c>
      <c r="K3729" s="36">
        <v>3723</v>
      </c>
      <c r="L3729" s="4" t="s">
        <v>15132</v>
      </c>
      <c r="M3729" s="4">
        <f t="shared" si="466"/>
        <v>-1.3695211724101328</v>
      </c>
      <c r="N3729" s="4">
        <f t="shared" si="467"/>
        <v>0.68064630302964524</v>
      </c>
      <c r="O3729" s="4">
        <f t="shared" si="468"/>
        <v>1.0514948792879799</v>
      </c>
      <c r="P3729" s="4">
        <f t="shared" si="469"/>
        <v>-0.93266922527790685</v>
      </c>
      <c r="Q3729" s="4">
        <f t="shared" si="470"/>
        <v>-1.854017067291357</v>
      </c>
      <c r="R3729" s="4">
        <f t="shared" si="471"/>
        <v>-0.11523647621844946</v>
      </c>
      <c r="S3729" s="4">
        <f t="shared" si="472"/>
        <v>1.3058732820317871</v>
      </c>
      <c r="T3729" s="4">
        <f t="shared" si="473"/>
        <v>0.50599724755477271</v>
      </c>
      <c r="U3729" s="4">
        <f>SUMXMY2($P$2:$W$2,ZTable[[#This Row],[Z - Customer Since]:[Z - Partner]])</f>
        <v>3.1473004175624171</v>
      </c>
      <c r="V3729" s="4">
        <f>SUMXMY2($P$3:$W$3,ZTable[[#This Row],[Z - Customer Since]:[Z - Partner]])</f>
        <v>14.45647894301246</v>
      </c>
      <c r="W3729" s="4"/>
      <c r="X3729" s="4"/>
      <c r="Y3729" s="4">
        <f>MIN(ZTable[[#This Row],[Distance^2 to 1]:[Distance^2 to 2]])</f>
        <v>3.1473004175624171</v>
      </c>
      <c r="Z3729" s="36">
        <f>MATCH(ZTable[[#This Row],[Min Distance^2]],ZTable[[#This Row],[Distance^2 to 1]:[Distance^2 to 2]],0)</f>
        <v>1</v>
      </c>
      <c r="AA3729" s="4" t="str">
        <f>INDEX(ClusterTable[],MATCH(ZTable[[#This Row],[Assigned to Cluster]],ClusterTable[Cluster Number],0),2)</f>
        <v>AMD Global Telemedicine</v>
      </c>
    </row>
    <row r="3730" spans="1:27">
      <c r="A3730" s="49" t="s">
        <v>15134</v>
      </c>
      <c r="B3730" s="18" t="s">
        <v>15135</v>
      </c>
      <c r="C3730" s="51">
        <v>5.2904109589041095</v>
      </c>
      <c r="D3730" s="18">
        <v>1</v>
      </c>
      <c r="E3730" s="18">
        <v>1</v>
      </c>
      <c r="F3730" s="18">
        <v>1</v>
      </c>
      <c r="G3730" s="53">
        <v>2</v>
      </c>
      <c r="H3730" s="54">
        <v>10393.6</v>
      </c>
      <c r="I3730" s="18">
        <v>34</v>
      </c>
      <c r="J3730" s="19">
        <v>1</v>
      </c>
      <c r="K3730" s="36">
        <v>3724</v>
      </c>
      <c r="L3730" s="4" t="s">
        <v>15134</v>
      </c>
      <c r="M3730" s="4">
        <f t="shared" si="466"/>
        <v>0.15309898358035892</v>
      </c>
      <c r="N3730" s="4">
        <f t="shared" si="467"/>
        <v>-1.165614168753744</v>
      </c>
      <c r="O3730" s="4">
        <f t="shared" si="468"/>
        <v>1.0514948792879799</v>
      </c>
      <c r="P3730" s="4">
        <f t="shared" si="469"/>
        <v>-0.93266922527790685</v>
      </c>
      <c r="Q3730" s="4">
        <f t="shared" si="470"/>
        <v>-0.58742470608256225</v>
      </c>
      <c r="R3730" s="4">
        <f t="shared" si="471"/>
        <v>-8.3905164580425046E-2</v>
      </c>
      <c r="S3730" s="4">
        <f t="shared" si="472"/>
        <v>1.2157614217198793</v>
      </c>
      <c r="T3730" s="4">
        <f t="shared" si="473"/>
        <v>0.50599724755477271</v>
      </c>
      <c r="U3730" s="4">
        <f>SUMXMY2($P$2:$W$2,ZTable[[#This Row],[Z - Customer Since]:[Z - Partner]])</f>
        <v>5.2225322836504553</v>
      </c>
      <c r="V3730" s="4">
        <f>SUMXMY2($P$3:$W$3,ZTable[[#This Row],[Z - Customer Since]:[Z - Partner]])</f>
        <v>8.0953886381348585</v>
      </c>
      <c r="W3730" s="4"/>
      <c r="X3730" s="4"/>
      <c r="Y3730" s="4">
        <f>MIN(ZTable[[#This Row],[Distance^2 to 1]:[Distance^2 to 2]])</f>
        <v>5.2225322836504553</v>
      </c>
      <c r="Z3730" s="36">
        <f>MATCH(ZTable[[#This Row],[Min Distance^2]],ZTable[[#This Row],[Distance^2 to 1]:[Distance^2 to 2]],0)</f>
        <v>1</v>
      </c>
      <c r="AA3730" s="4" t="str">
        <f>INDEX(ClusterTable[],MATCH(ZTable[[#This Row],[Assigned to Cluster]],ClusterTable[Cluster Number],0),2)</f>
        <v>AMD Global Telemedicine</v>
      </c>
    </row>
    <row r="3731" spans="1:27">
      <c r="A3731" s="42" t="s">
        <v>15138</v>
      </c>
      <c r="B3731" s="16" t="s">
        <v>15139</v>
      </c>
      <c r="C3731" s="44">
        <v>1.0465753424657533</v>
      </c>
      <c r="D3731" s="16">
        <v>3</v>
      </c>
      <c r="E3731" s="16">
        <v>0</v>
      </c>
      <c r="F3731" s="16">
        <v>1</v>
      </c>
      <c r="G3731" s="46">
        <v>3</v>
      </c>
      <c r="H3731" s="47">
        <v>57645.66</v>
      </c>
      <c r="I3731" s="16">
        <v>10</v>
      </c>
      <c r="J3731" s="17">
        <v>1</v>
      </c>
      <c r="K3731" s="36">
        <v>3725</v>
      </c>
      <c r="L3731" s="4" t="s">
        <v>15138</v>
      </c>
      <c r="M3731" s="4">
        <f t="shared" si="466"/>
        <v>-1.1413788548550263</v>
      </c>
      <c r="N3731" s="4">
        <f t="shared" si="467"/>
        <v>0.68064630302964524</v>
      </c>
      <c r="O3731" s="4">
        <f t="shared" si="468"/>
        <v>-0.95082437563201083</v>
      </c>
      <c r="P3731" s="4">
        <f t="shared" si="469"/>
        <v>-0.93266922527790685</v>
      </c>
      <c r="Q3731" s="4">
        <f t="shared" si="470"/>
        <v>0.67916765512623245</v>
      </c>
      <c r="R3731" s="4">
        <f t="shared" si="471"/>
        <v>9.8900384205615394E-2</v>
      </c>
      <c r="S3731" s="4">
        <f t="shared" si="472"/>
        <v>-0.94692322576590515</v>
      </c>
      <c r="T3731" s="4">
        <f t="shared" si="473"/>
        <v>0.50599724755477271</v>
      </c>
      <c r="U3731" s="4">
        <f>SUMXMY2($P$2:$W$2,ZTable[[#This Row],[Z - Customer Since]:[Z - Partner]])</f>
        <v>7.1686117736906372</v>
      </c>
      <c r="V3731" s="4">
        <f>SUMXMY2($P$3:$W$3,ZTable[[#This Row],[Z - Customer Since]:[Z - Partner]])</f>
        <v>6.9322628630163177</v>
      </c>
      <c r="W3731" s="4"/>
      <c r="X3731" s="4"/>
      <c r="Y3731" s="4">
        <f>MIN(ZTable[[#This Row],[Distance^2 to 1]:[Distance^2 to 2]])</f>
        <v>6.9322628630163177</v>
      </c>
      <c r="Z3731" s="36">
        <f>MATCH(ZTable[[#This Row],[Min Distance^2]],ZTable[[#This Row],[Distance^2 to 1]:[Distance^2 to 2]],0)</f>
        <v>2</v>
      </c>
      <c r="AA3731" s="4" t="str">
        <f>INDEX(ClusterTable[],MATCH(ZTable[[#This Row],[Assigned to Cluster]],ClusterTable[Cluster Number],0),2)</f>
        <v>CBRE s.r.o.</v>
      </c>
    </row>
    <row r="3732" spans="1:27">
      <c r="A3732" s="49" t="s">
        <v>15141</v>
      </c>
      <c r="B3732" s="18" t="s">
        <v>15142</v>
      </c>
      <c r="C3732" s="51">
        <v>1.7397260273972603</v>
      </c>
      <c r="D3732" s="18">
        <v>3</v>
      </c>
      <c r="E3732" s="18">
        <v>1</v>
      </c>
      <c r="F3732" s="18">
        <v>2</v>
      </c>
      <c r="G3732" s="53">
        <v>2</v>
      </c>
      <c r="H3732" s="54">
        <v>2025</v>
      </c>
      <c r="I3732" s="18">
        <v>8</v>
      </c>
      <c r="J3732" s="19">
        <v>1</v>
      </c>
      <c r="K3732" s="36">
        <v>3726</v>
      </c>
      <c r="L3732" s="4" t="s">
        <v>15141</v>
      </c>
      <c r="M3732" s="4">
        <f t="shared" si="466"/>
        <v>-0.92995026019772964</v>
      </c>
      <c r="N3732" s="4">
        <f t="shared" si="467"/>
        <v>0.68064630302964524</v>
      </c>
      <c r="O3732" s="4">
        <f t="shared" si="468"/>
        <v>1.0514948792879799</v>
      </c>
      <c r="P3732" s="4">
        <f t="shared" si="469"/>
        <v>0.27504093843367794</v>
      </c>
      <c r="Q3732" s="4">
        <f t="shared" si="470"/>
        <v>-0.58742470608256225</v>
      </c>
      <c r="R3732" s="4">
        <f t="shared" si="471"/>
        <v>-0.11628103381386923</v>
      </c>
      <c r="S3732" s="4">
        <f t="shared" si="472"/>
        <v>-1.1271469463897206</v>
      </c>
      <c r="T3732" s="4">
        <f t="shared" si="473"/>
        <v>0.50599724755477271</v>
      </c>
      <c r="U3732" s="4">
        <f>SUMXMY2($P$2:$W$2,ZTable[[#This Row],[Z - Customer Since]:[Z - Partner]])</f>
        <v>3.3155571903406358</v>
      </c>
      <c r="V3732" s="4">
        <f>SUMXMY2($P$3:$W$3,ZTable[[#This Row],[Z - Customer Since]:[Z - Partner]])</f>
        <v>11.447497021610381</v>
      </c>
      <c r="W3732" s="4"/>
      <c r="X3732" s="4"/>
      <c r="Y3732" s="4">
        <f>MIN(ZTable[[#This Row],[Distance^2 to 1]:[Distance^2 to 2]])</f>
        <v>3.3155571903406358</v>
      </c>
      <c r="Z3732" s="36">
        <f>MATCH(ZTable[[#This Row],[Min Distance^2]],ZTable[[#This Row],[Distance^2 to 1]:[Distance^2 to 2]],0)</f>
        <v>1</v>
      </c>
      <c r="AA3732" s="4" t="str">
        <f>INDEX(ClusterTable[],MATCH(ZTable[[#This Row],[Assigned to Cluster]],ClusterTable[Cluster Number],0),2)</f>
        <v>AMD Global Telemedicine</v>
      </c>
    </row>
    <row r="3733" spans="1:27">
      <c r="A3733" s="42" t="s">
        <v>15145</v>
      </c>
      <c r="B3733" s="16" t="s">
        <v>15146</v>
      </c>
      <c r="C3733" s="44">
        <v>0.57260273972602738</v>
      </c>
      <c r="D3733" s="16">
        <v>3</v>
      </c>
      <c r="E3733" s="16">
        <v>1</v>
      </c>
      <c r="F3733" s="16">
        <v>1</v>
      </c>
      <c r="G3733" s="46">
        <v>1</v>
      </c>
      <c r="H3733" s="47">
        <v>4590</v>
      </c>
      <c r="I3733" s="16">
        <v>8</v>
      </c>
      <c r="J3733" s="17">
        <v>1</v>
      </c>
      <c r="K3733" s="36">
        <v>3727</v>
      </c>
      <c r="L3733" s="4" t="s">
        <v>15145</v>
      </c>
      <c r="M3733" s="4">
        <f t="shared" si="466"/>
        <v>-1.2859525579210829</v>
      </c>
      <c r="N3733" s="4">
        <f t="shared" si="467"/>
        <v>0.68064630302964524</v>
      </c>
      <c r="O3733" s="4">
        <f t="shared" si="468"/>
        <v>1.0514948792879799</v>
      </c>
      <c r="P3733" s="4">
        <f t="shared" si="469"/>
        <v>-0.93266922527790685</v>
      </c>
      <c r="Q3733" s="4">
        <f t="shared" si="470"/>
        <v>-1.854017067291357</v>
      </c>
      <c r="R3733" s="4">
        <f t="shared" si="471"/>
        <v>-0.10635773665738137</v>
      </c>
      <c r="S3733" s="4">
        <f t="shared" si="472"/>
        <v>-1.1271469463897206</v>
      </c>
      <c r="T3733" s="4">
        <f t="shared" si="473"/>
        <v>0.50599724755477271</v>
      </c>
      <c r="U3733" s="4">
        <f>SUMXMY2($P$2:$W$2,ZTable[[#This Row],[Z - Customer Since]:[Z - Partner]])</f>
        <v>3.7095725735154299</v>
      </c>
      <c r="V3733" s="4">
        <f>SUMXMY2($P$3:$W$3,ZTable[[#This Row],[Z - Customer Since]:[Z - Partner]])</f>
        <v>18.417426796499761</v>
      </c>
      <c r="W3733" s="4"/>
      <c r="X3733" s="4"/>
      <c r="Y3733" s="4">
        <f>MIN(ZTable[[#This Row],[Distance^2 to 1]:[Distance^2 to 2]])</f>
        <v>3.7095725735154299</v>
      </c>
      <c r="Z3733" s="36">
        <f>MATCH(ZTable[[#This Row],[Min Distance^2]],ZTable[[#This Row],[Distance^2 to 1]:[Distance^2 to 2]],0)</f>
        <v>1</v>
      </c>
      <c r="AA3733" s="4" t="str">
        <f>INDEX(ClusterTable[],MATCH(ZTable[[#This Row],[Assigned to Cluster]],ClusterTable[Cluster Number],0),2)</f>
        <v>AMD Global Telemedicine</v>
      </c>
    </row>
    <row r="3734" spans="1:27">
      <c r="A3734" s="49" t="s">
        <v>20418</v>
      </c>
      <c r="B3734" s="18" t="s">
        <v>20417</v>
      </c>
      <c r="C3734" s="51">
        <v>5.4794520547945202E-2</v>
      </c>
      <c r="D3734" s="18">
        <v>3</v>
      </c>
      <c r="E3734" s="18">
        <v>1</v>
      </c>
      <c r="F3734" s="18">
        <v>2</v>
      </c>
      <c r="G3734" s="53">
        <v>2</v>
      </c>
      <c r="H3734" s="54">
        <v>6041.42</v>
      </c>
      <c r="I3734" s="18">
        <v>28</v>
      </c>
      <c r="J3734" s="19">
        <v>1</v>
      </c>
      <c r="K3734" s="36">
        <v>3728</v>
      </c>
      <c r="L3734" s="4" t="s">
        <v>20418</v>
      </c>
      <c r="M3734" s="4">
        <f t="shared" si="466"/>
        <v>-1.4438972393053875</v>
      </c>
      <c r="N3734" s="4">
        <f t="shared" si="467"/>
        <v>0.68064630302964524</v>
      </c>
      <c r="O3734" s="4">
        <f t="shared" si="468"/>
        <v>1.0514948792879799</v>
      </c>
      <c r="P3734" s="4">
        <f t="shared" si="469"/>
        <v>0.27504093843367794</v>
      </c>
      <c r="Q3734" s="4">
        <f t="shared" si="470"/>
        <v>-0.58742470608256225</v>
      </c>
      <c r="R3734" s="4">
        <f t="shared" si="471"/>
        <v>-0.10074258189758814</v>
      </c>
      <c r="S3734" s="4">
        <f t="shared" si="472"/>
        <v>0.67509025984843329</v>
      </c>
      <c r="T3734" s="4">
        <f t="shared" si="473"/>
        <v>0.50599724755477271</v>
      </c>
      <c r="U3734" s="4">
        <f>SUMXMY2($P$2:$W$2,ZTable[[#This Row],[Z - Customer Since]:[Z - Partner]])</f>
        <v>2.1312367306999258</v>
      </c>
      <c r="V3734" s="4">
        <f>SUMXMY2($P$3:$W$3,ZTable[[#This Row],[Z - Customer Since]:[Z - Partner]])</f>
        <v>8.3143914064156004</v>
      </c>
      <c r="W3734" s="4"/>
      <c r="X3734" s="4"/>
      <c r="Y3734" s="4">
        <f>MIN(ZTable[[#This Row],[Distance^2 to 1]:[Distance^2 to 2]])</f>
        <v>2.1312367306999258</v>
      </c>
      <c r="Z3734" s="36">
        <f>MATCH(ZTable[[#This Row],[Min Distance^2]],ZTable[[#This Row],[Distance^2 to 1]:[Distance^2 to 2]],0)</f>
        <v>1</v>
      </c>
      <c r="AA3734" s="4" t="str">
        <f>INDEX(ClusterTable[],MATCH(ZTable[[#This Row],[Assigned to Cluster]],ClusterTable[Cluster Number],0),2)</f>
        <v>AMD Global Telemedicine</v>
      </c>
    </row>
    <row r="3735" spans="1:27">
      <c r="A3735" s="42" t="s">
        <v>15149</v>
      </c>
      <c r="B3735" s="16" t="s">
        <v>15150</v>
      </c>
      <c r="C3735" s="44">
        <v>3.8109589041095893</v>
      </c>
      <c r="D3735" s="16">
        <v>1</v>
      </c>
      <c r="E3735" s="16">
        <v>1</v>
      </c>
      <c r="F3735" s="16">
        <v>1</v>
      </c>
      <c r="G3735" s="46">
        <v>2</v>
      </c>
      <c r="H3735" s="47">
        <v>5688</v>
      </c>
      <c r="I3735" s="16">
        <v>10</v>
      </c>
      <c r="J3735" s="17">
        <v>1</v>
      </c>
      <c r="K3735" s="36">
        <v>3729</v>
      </c>
      <c r="L3735" s="4" t="s">
        <v>15149</v>
      </c>
      <c r="M3735" s="4">
        <f t="shared" si="466"/>
        <v>-0.29817153466051127</v>
      </c>
      <c r="N3735" s="4">
        <f t="shared" si="467"/>
        <v>-1.165614168753744</v>
      </c>
      <c r="O3735" s="4">
        <f t="shared" si="468"/>
        <v>1.0514948792879799</v>
      </c>
      <c r="P3735" s="4">
        <f t="shared" si="469"/>
        <v>-0.93266922527790685</v>
      </c>
      <c r="Q3735" s="4">
        <f t="shared" si="470"/>
        <v>-0.58742470608256225</v>
      </c>
      <c r="R3735" s="4">
        <f t="shared" si="471"/>
        <v>-0.10210986910267429</v>
      </c>
      <c r="S3735" s="4">
        <f t="shared" si="472"/>
        <v>-0.94692322576590515</v>
      </c>
      <c r="T3735" s="4">
        <f t="shared" si="473"/>
        <v>0.50599724755477271</v>
      </c>
      <c r="U3735" s="4">
        <f>SUMXMY2($P$2:$W$2,ZTable[[#This Row],[Z - Customer Since]:[Z - Partner]])</f>
        <v>4.993120173176341</v>
      </c>
      <c r="V3735" s="4">
        <f>SUMXMY2($P$3:$W$3,ZTable[[#This Row],[Z - Customer Since]:[Z - Partner]])</f>
        <v>11.564577983084863</v>
      </c>
      <c r="W3735" s="4"/>
      <c r="X3735" s="4"/>
      <c r="Y3735" s="4">
        <f>MIN(ZTable[[#This Row],[Distance^2 to 1]:[Distance^2 to 2]])</f>
        <v>4.993120173176341</v>
      </c>
      <c r="Z3735" s="36">
        <f>MATCH(ZTable[[#This Row],[Min Distance^2]],ZTable[[#This Row],[Distance^2 to 1]:[Distance^2 to 2]],0)</f>
        <v>1</v>
      </c>
      <c r="AA3735" s="4" t="str">
        <f>INDEX(ClusterTable[],MATCH(ZTable[[#This Row],[Assigned to Cluster]],ClusterTable[Cluster Number],0),2)</f>
        <v>AMD Global Telemedicine</v>
      </c>
    </row>
    <row r="3736" spans="1:27">
      <c r="A3736" s="49" t="s">
        <v>15153</v>
      </c>
      <c r="B3736" s="18" t="s">
        <v>15154</v>
      </c>
      <c r="C3736" s="51">
        <v>3.2328767123287672</v>
      </c>
      <c r="D3736" s="18">
        <v>1</v>
      </c>
      <c r="E3736" s="18">
        <v>0</v>
      </c>
      <c r="F3736" s="18">
        <v>2</v>
      </c>
      <c r="G3736" s="53">
        <v>3</v>
      </c>
      <c r="H3736" s="54">
        <v>67626</v>
      </c>
      <c r="I3736" s="18">
        <v>7</v>
      </c>
      <c r="J3736" s="19">
        <v>1</v>
      </c>
      <c r="K3736" s="36">
        <v>3730</v>
      </c>
      <c r="L3736" s="4" t="s">
        <v>15153</v>
      </c>
      <c r="M3736" s="4">
        <f t="shared" si="466"/>
        <v>-0.47450131123240691</v>
      </c>
      <c r="N3736" s="4">
        <f t="shared" si="467"/>
        <v>-1.165614168753744</v>
      </c>
      <c r="O3736" s="4">
        <f t="shared" si="468"/>
        <v>-0.95082437563201083</v>
      </c>
      <c r="P3736" s="4">
        <f t="shared" si="469"/>
        <v>0.27504093843367794</v>
      </c>
      <c r="Q3736" s="4">
        <f t="shared" si="470"/>
        <v>0.67916765512623245</v>
      </c>
      <c r="R3736" s="4">
        <f t="shared" si="471"/>
        <v>0.13751164328662205</v>
      </c>
      <c r="S3736" s="4">
        <f t="shared" si="472"/>
        <v>-1.2172588067016281</v>
      </c>
      <c r="T3736" s="4">
        <f t="shared" si="473"/>
        <v>0.50599724755477271</v>
      </c>
      <c r="U3736" s="4">
        <f>SUMXMY2($P$2:$W$2,ZTable[[#This Row],[Z - Customer Since]:[Z - Partner]])</f>
        <v>12.692743373055503</v>
      </c>
      <c r="V3736" s="4">
        <f>SUMXMY2($P$3:$W$3,ZTable[[#This Row],[Z - Customer Since]:[Z - Partner]])</f>
        <v>5.6588706197776988</v>
      </c>
      <c r="W3736" s="4"/>
      <c r="X3736" s="4"/>
      <c r="Y3736" s="4">
        <f>MIN(ZTable[[#This Row],[Distance^2 to 1]:[Distance^2 to 2]])</f>
        <v>5.6588706197776988</v>
      </c>
      <c r="Z3736" s="36">
        <f>MATCH(ZTable[[#This Row],[Min Distance^2]],ZTable[[#This Row],[Distance^2 to 1]:[Distance^2 to 2]],0)</f>
        <v>2</v>
      </c>
      <c r="AA3736" s="4" t="str">
        <f>INDEX(ClusterTable[],MATCH(ZTable[[#This Row],[Assigned to Cluster]],ClusterTable[Cluster Number],0),2)</f>
        <v>CBRE s.r.o.</v>
      </c>
    </row>
    <row r="3737" spans="1:27">
      <c r="A3737" s="42" t="s">
        <v>15157</v>
      </c>
      <c r="B3737" s="16" t="s">
        <v>15158</v>
      </c>
      <c r="C3737" s="44">
        <v>1.0520547945205478</v>
      </c>
      <c r="D3737" s="16">
        <v>1</v>
      </c>
      <c r="E3737" s="16">
        <v>0</v>
      </c>
      <c r="F3737" s="16">
        <v>2</v>
      </c>
      <c r="G3737" s="46">
        <v>3</v>
      </c>
      <c r="H3737" s="47">
        <v>914870.33</v>
      </c>
      <c r="I3737" s="16">
        <v>35</v>
      </c>
      <c r="J3737" s="17">
        <v>0</v>
      </c>
      <c r="K3737" s="36">
        <v>3731</v>
      </c>
      <c r="L3737" s="4" t="s">
        <v>15157</v>
      </c>
      <c r="M3737" s="4">
        <f t="shared" si="466"/>
        <v>-1.1397074825652453</v>
      </c>
      <c r="N3737" s="4">
        <f t="shared" si="467"/>
        <v>-1.165614168753744</v>
      </c>
      <c r="O3737" s="4">
        <f t="shared" si="468"/>
        <v>-0.95082437563201083</v>
      </c>
      <c r="P3737" s="4">
        <f t="shared" si="469"/>
        <v>0.27504093843367794</v>
      </c>
      <c r="Q3737" s="4">
        <f t="shared" si="470"/>
        <v>0.67916765512623245</v>
      </c>
      <c r="R3737" s="4">
        <f t="shared" si="471"/>
        <v>3.415272754686022</v>
      </c>
      <c r="S3737" s="4">
        <f t="shared" si="472"/>
        <v>1.3058732820317871</v>
      </c>
      <c r="T3737" s="4">
        <f t="shared" si="473"/>
        <v>-1.9758743094171214</v>
      </c>
      <c r="U3737" s="4">
        <f>SUMXMY2($P$2:$W$2,ZTable[[#This Row],[Z - Customer Since]:[Z - Partner]])</f>
        <v>30.252859194010021</v>
      </c>
      <c r="V3737" s="4">
        <f>SUMXMY2($P$3:$W$3,ZTable[[#This Row],[Z - Customer Since]:[Z - Partner]])</f>
        <v>19.396094659654835</v>
      </c>
      <c r="W3737" s="4"/>
      <c r="X3737" s="4"/>
      <c r="Y3737" s="4">
        <f>MIN(ZTable[[#This Row],[Distance^2 to 1]:[Distance^2 to 2]])</f>
        <v>19.396094659654835</v>
      </c>
      <c r="Z3737" s="36">
        <f>MATCH(ZTable[[#This Row],[Min Distance^2]],ZTable[[#This Row],[Distance^2 to 1]:[Distance^2 to 2]],0)</f>
        <v>2</v>
      </c>
      <c r="AA3737" s="4" t="str">
        <f>INDEX(ClusterTable[],MATCH(ZTable[[#This Row],[Assigned to Cluster]],ClusterTable[Cluster Number],0),2)</f>
        <v>CBRE s.r.o.</v>
      </c>
    </row>
    <row r="3738" spans="1:27">
      <c r="A3738" s="49" t="s">
        <v>15161</v>
      </c>
      <c r="B3738" s="18" t="s">
        <v>15162</v>
      </c>
      <c r="C3738" s="51">
        <v>4.8136986301369866</v>
      </c>
      <c r="D3738" s="18">
        <v>1</v>
      </c>
      <c r="E3738" s="18">
        <v>0</v>
      </c>
      <c r="F3738" s="18">
        <v>2</v>
      </c>
      <c r="G3738" s="53">
        <v>2</v>
      </c>
      <c r="H3738" s="54">
        <v>9720</v>
      </c>
      <c r="I3738" s="18">
        <v>20</v>
      </c>
      <c r="J3738" s="19">
        <v>1</v>
      </c>
      <c r="K3738" s="36">
        <v>3732</v>
      </c>
      <c r="L3738" s="4" t="s">
        <v>15161</v>
      </c>
      <c r="M3738" s="4">
        <f t="shared" si="466"/>
        <v>7.6895943694119525E-3</v>
      </c>
      <c r="N3738" s="4">
        <f t="shared" si="467"/>
        <v>-1.165614168753744</v>
      </c>
      <c r="O3738" s="4">
        <f t="shared" si="468"/>
        <v>-0.95082437563201083</v>
      </c>
      <c r="P3738" s="4">
        <f t="shared" si="469"/>
        <v>0.27504093843367794</v>
      </c>
      <c r="Q3738" s="4">
        <f t="shared" si="470"/>
        <v>-0.58742470608256225</v>
      </c>
      <c r="R3738" s="4">
        <f t="shared" si="471"/>
        <v>-8.6511142344405656E-2</v>
      </c>
      <c r="S3738" s="4">
        <f t="shared" si="472"/>
        <v>-4.5804622646828254E-2</v>
      </c>
      <c r="T3738" s="4">
        <f t="shared" si="473"/>
        <v>0.50599724755477271</v>
      </c>
      <c r="U3738" s="4">
        <f>SUMXMY2($P$2:$W$2,ZTable[[#This Row],[Z - Customer Since]:[Z - Partner]])</f>
        <v>9.5368835551018005</v>
      </c>
      <c r="V3738" s="4">
        <f>SUMXMY2($P$3:$W$3,ZTable[[#This Row],[Z - Customer Since]:[Z - Partner]])</f>
        <v>3.4789724590367173</v>
      </c>
      <c r="W3738" s="4"/>
      <c r="X3738" s="4"/>
      <c r="Y3738" s="4">
        <f>MIN(ZTable[[#This Row],[Distance^2 to 1]:[Distance^2 to 2]])</f>
        <v>3.4789724590367173</v>
      </c>
      <c r="Z3738" s="36">
        <f>MATCH(ZTable[[#This Row],[Min Distance^2]],ZTable[[#This Row],[Distance^2 to 1]:[Distance^2 to 2]],0)</f>
        <v>2</v>
      </c>
      <c r="AA3738" s="4" t="str">
        <f>INDEX(ClusterTable[],MATCH(ZTable[[#This Row],[Assigned to Cluster]],ClusterTable[Cluster Number],0),2)</f>
        <v>CBRE s.r.o.</v>
      </c>
    </row>
    <row r="3739" spans="1:27">
      <c r="A3739" s="42" t="s">
        <v>15164</v>
      </c>
      <c r="B3739" s="16" t="s">
        <v>15165</v>
      </c>
      <c r="C3739" s="44">
        <v>0.59452054794520548</v>
      </c>
      <c r="D3739" s="16">
        <v>3</v>
      </c>
      <c r="E3739" s="16">
        <v>0</v>
      </c>
      <c r="F3739" s="16">
        <v>2</v>
      </c>
      <c r="G3739" s="46">
        <v>4</v>
      </c>
      <c r="H3739" s="47">
        <v>18000</v>
      </c>
      <c r="I3739" s="16">
        <v>37</v>
      </c>
      <c r="J3739" s="17">
        <v>1</v>
      </c>
      <c r="K3739" s="36">
        <v>3733</v>
      </c>
      <c r="L3739" s="4" t="s">
        <v>15164</v>
      </c>
      <c r="M3739" s="4">
        <f t="shared" si="466"/>
        <v>-1.2792670687619587</v>
      </c>
      <c r="N3739" s="4">
        <f t="shared" si="467"/>
        <v>0.68064630302964524</v>
      </c>
      <c r="O3739" s="4">
        <f t="shared" si="468"/>
        <v>-0.95082437563201083</v>
      </c>
      <c r="P3739" s="4">
        <f t="shared" si="469"/>
        <v>0.27504093843367794</v>
      </c>
      <c r="Q3739" s="4">
        <f t="shared" si="470"/>
        <v>1.945760016335027</v>
      </c>
      <c r="R3739" s="4">
        <f t="shared" si="471"/>
        <v>-5.4478042751532563E-2</v>
      </c>
      <c r="S3739" s="4">
        <f t="shared" si="472"/>
        <v>1.4860970026556024</v>
      </c>
      <c r="T3739" s="4">
        <f t="shared" si="473"/>
        <v>0.50599724755477271</v>
      </c>
      <c r="U3739" s="4">
        <f>SUMXMY2($P$2:$W$2,ZTable[[#This Row],[Z - Customer Since]:[Z - Partner]])</f>
        <v>13.748853186851642</v>
      </c>
      <c r="V3739" s="4">
        <f>SUMXMY2($P$3:$W$3,ZTable[[#This Row],[Z - Customer Since]:[Z - Partner]])</f>
        <v>4.1028763216491049</v>
      </c>
      <c r="W3739" s="4"/>
      <c r="X3739" s="4"/>
      <c r="Y3739" s="4">
        <f>MIN(ZTable[[#This Row],[Distance^2 to 1]:[Distance^2 to 2]])</f>
        <v>4.1028763216491049</v>
      </c>
      <c r="Z3739" s="36">
        <f>MATCH(ZTable[[#This Row],[Min Distance^2]],ZTable[[#This Row],[Distance^2 to 1]:[Distance^2 to 2]],0)</f>
        <v>2</v>
      </c>
      <c r="AA3739" s="4" t="str">
        <f>INDEX(ClusterTable[],MATCH(ZTable[[#This Row],[Assigned to Cluster]],ClusterTable[Cluster Number],0),2)</f>
        <v>CBRE s.r.o.</v>
      </c>
    </row>
    <row r="3740" spans="1:27">
      <c r="A3740" s="49" t="s">
        <v>15169</v>
      </c>
      <c r="B3740" s="18" t="s">
        <v>15170</v>
      </c>
      <c r="C3740" s="51">
        <v>0.55890410958904113</v>
      </c>
      <c r="D3740" s="18">
        <v>2</v>
      </c>
      <c r="E3740" s="18">
        <v>1</v>
      </c>
      <c r="F3740" s="18">
        <v>1</v>
      </c>
      <c r="G3740" s="53">
        <v>2</v>
      </c>
      <c r="H3740" s="54">
        <v>0</v>
      </c>
      <c r="I3740" s="18">
        <v>23</v>
      </c>
      <c r="J3740" s="19">
        <v>0</v>
      </c>
      <c r="K3740" s="36">
        <v>3734</v>
      </c>
      <c r="L3740" s="4" t="s">
        <v>15169</v>
      </c>
      <c r="M3740" s="4">
        <f t="shared" si="466"/>
        <v>-1.2901309886455354</v>
      </c>
      <c r="N3740" s="4">
        <f t="shared" si="467"/>
        <v>-0.24248393286204936</v>
      </c>
      <c r="O3740" s="4">
        <f t="shared" si="468"/>
        <v>1.0514948792879799</v>
      </c>
      <c r="P3740" s="4">
        <f t="shared" si="469"/>
        <v>-0.93266922527790685</v>
      </c>
      <c r="Q3740" s="4">
        <f t="shared" si="470"/>
        <v>-0.58742470608256225</v>
      </c>
      <c r="R3740" s="4">
        <f t="shared" si="471"/>
        <v>-0.12411521577951753</v>
      </c>
      <c r="S3740" s="4">
        <f t="shared" si="472"/>
        <v>0.2245309582888948</v>
      </c>
      <c r="T3740" s="4">
        <f t="shared" si="473"/>
        <v>-1.9758743094171214</v>
      </c>
      <c r="U3740" s="4">
        <f>SUMXMY2($P$2:$W$2,ZTable[[#This Row],[Z - Customer Since]:[Z - Partner]])</f>
        <v>7.2954041210025817</v>
      </c>
      <c r="V3740" s="4">
        <f>SUMXMY2($P$3:$W$3,ZTable[[#This Row],[Z - Customer Since]:[Z - Partner]])</f>
        <v>15.152485630644897</v>
      </c>
      <c r="W3740" s="4"/>
      <c r="X3740" s="4"/>
      <c r="Y3740" s="4">
        <f>MIN(ZTable[[#This Row],[Distance^2 to 1]:[Distance^2 to 2]])</f>
        <v>7.2954041210025817</v>
      </c>
      <c r="Z3740" s="36">
        <f>MATCH(ZTable[[#This Row],[Min Distance^2]],ZTable[[#This Row],[Distance^2 to 1]:[Distance^2 to 2]],0)</f>
        <v>1</v>
      </c>
      <c r="AA3740" s="4" t="str">
        <f>INDEX(ClusterTable[],MATCH(ZTable[[#This Row],[Assigned to Cluster]],ClusterTable[Cluster Number],0),2)</f>
        <v>AMD Global Telemedicine</v>
      </c>
    </row>
    <row r="3741" spans="1:27">
      <c r="A3741" s="42" t="s">
        <v>15173</v>
      </c>
      <c r="B3741" s="62" t="s">
        <v>15174</v>
      </c>
      <c r="C3741" s="44">
        <v>5.506849315068493</v>
      </c>
      <c r="D3741" s="16">
        <v>3</v>
      </c>
      <c r="E3741" s="16">
        <v>1</v>
      </c>
      <c r="F3741" s="16">
        <v>1</v>
      </c>
      <c r="G3741" s="46">
        <v>2</v>
      </c>
      <c r="H3741" s="47">
        <v>45135</v>
      </c>
      <c r="I3741" s="16">
        <v>34</v>
      </c>
      <c r="J3741" s="17">
        <v>1</v>
      </c>
      <c r="K3741" s="36">
        <v>3735</v>
      </c>
      <c r="L3741" s="4" t="s">
        <v>15173</v>
      </c>
      <c r="M3741" s="4">
        <f t="shared" si="466"/>
        <v>0.21911818902670843</v>
      </c>
      <c r="N3741" s="4">
        <f t="shared" si="467"/>
        <v>0.68064630302964524</v>
      </c>
      <c r="O3741" s="4">
        <f t="shared" si="468"/>
        <v>1.0514948792879799</v>
      </c>
      <c r="P3741" s="4">
        <f t="shared" si="469"/>
        <v>-0.93266922527790685</v>
      </c>
      <c r="Q3741" s="4">
        <f t="shared" si="470"/>
        <v>-0.58742470608256225</v>
      </c>
      <c r="R3741" s="4">
        <f t="shared" si="471"/>
        <v>5.0499995588154795E-2</v>
      </c>
      <c r="S3741" s="4">
        <f t="shared" si="472"/>
        <v>1.2157614217198793</v>
      </c>
      <c r="T3741" s="4">
        <f t="shared" si="473"/>
        <v>0.50599724755477271</v>
      </c>
      <c r="U3741" s="4">
        <f>SUMXMY2($P$2:$W$2,ZTable[[#This Row],[Z - Customer Since]:[Z - Partner]])</f>
        <v>1.9587193451969116</v>
      </c>
      <c r="V3741" s="4">
        <f>SUMXMY2($P$3:$W$3,ZTable[[#This Row],[Z - Customer Since]:[Z - Partner]])</f>
        <v>8.1138441993719201</v>
      </c>
      <c r="W3741" s="4"/>
      <c r="X3741" s="4"/>
      <c r="Y3741" s="4">
        <f>MIN(ZTable[[#This Row],[Distance^2 to 1]:[Distance^2 to 2]])</f>
        <v>1.9587193451969116</v>
      </c>
      <c r="Z3741" s="36">
        <f>MATCH(ZTable[[#This Row],[Min Distance^2]],ZTable[[#This Row],[Distance^2 to 1]:[Distance^2 to 2]],0)</f>
        <v>1</v>
      </c>
      <c r="AA3741" s="4" t="str">
        <f>INDEX(ClusterTable[],MATCH(ZTable[[#This Row],[Assigned to Cluster]],ClusterTable[Cluster Number],0),2)</f>
        <v>AMD Global Telemedicine</v>
      </c>
    </row>
    <row r="3742" spans="1:27">
      <c r="A3742" s="49" t="s">
        <v>13227</v>
      </c>
      <c r="B3742" s="18" t="s">
        <v>13228</v>
      </c>
      <c r="C3742" s="51">
        <v>3.3178082191780822</v>
      </c>
      <c r="D3742" s="18">
        <v>1</v>
      </c>
      <c r="E3742" s="18">
        <v>0</v>
      </c>
      <c r="F3742" s="18">
        <v>2</v>
      </c>
      <c r="G3742" s="53">
        <v>4</v>
      </c>
      <c r="H3742" s="54">
        <v>273767.86</v>
      </c>
      <c r="I3742" s="18">
        <v>8</v>
      </c>
      <c r="J3742" s="19">
        <v>1</v>
      </c>
      <c r="K3742" s="36">
        <v>3736</v>
      </c>
      <c r="L3742" s="4" t="s">
        <v>13227</v>
      </c>
      <c r="M3742" s="4">
        <f t="shared" si="466"/>
        <v>-0.44859504074080142</v>
      </c>
      <c r="N3742" s="4">
        <f t="shared" si="467"/>
        <v>-1.165614168753744</v>
      </c>
      <c r="O3742" s="4">
        <f t="shared" si="468"/>
        <v>-0.95082437563201083</v>
      </c>
      <c r="P3742" s="4">
        <f t="shared" si="469"/>
        <v>0.27504093843367794</v>
      </c>
      <c r="Q3742" s="4">
        <f t="shared" si="470"/>
        <v>1.945760016335027</v>
      </c>
      <c r="R3742" s="4">
        <f t="shared" si="471"/>
        <v>0.93501921957165834</v>
      </c>
      <c r="S3742" s="4">
        <f t="shared" si="472"/>
        <v>-1.1271469463897206</v>
      </c>
      <c r="T3742" s="4">
        <f t="shared" si="473"/>
        <v>0.50599724755477271</v>
      </c>
      <c r="U3742" s="4">
        <f>SUMXMY2($P$2:$W$2,ZTable[[#This Row],[Z - Customer Since]:[Z - Partner]])</f>
        <v>18.27057105251447</v>
      </c>
      <c r="V3742" s="4">
        <f>SUMXMY2($P$3:$W$3,ZTable[[#This Row],[Z - Customer Since]:[Z - Partner]])</f>
        <v>7.6141112119185479</v>
      </c>
      <c r="W3742" s="4"/>
      <c r="X3742" s="4"/>
      <c r="Y3742" s="4">
        <f>MIN(ZTable[[#This Row],[Distance^2 to 1]:[Distance^2 to 2]])</f>
        <v>7.6141112119185479</v>
      </c>
      <c r="Z3742" s="36">
        <f>MATCH(ZTable[[#This Row],[Min Distance^2]],ZTable[[#This Row],[Distance^2 to 1]:[Distance^2 to 2]],0)</f>
        <v>2</v>
      </c>
      <c r="AA3742" s="4" t="str">
        <f>INDEX(ClusterTable[],MATCH(ZTable[[#This Row],[Assigned to Cluster]],ClusterTable[Cluster Number],0),2)</f>
        <v>CBRE s.r.o.</v>
      </c>
    </row>
    <row r="3743" spans="1:27">
      <c r="A3743" s="42" t="s">
        <v>15176</v>
      </c>
      <c r="B3743" s="16" t="s">
        <v>15177</v>
      </c>
      <c r="C3743" s="44">
        <v>5.2876712328767121</v>
      </c>
      <c r="D3743" s="16">
        <v>1</v>
      </c>
      <c r="E3743" s="16">
        <v>1</v>
      </c>
      <c r="F3743" s="16">
        <v>1</v>
      </c>
      <c r="G3743" s="46">
        <v>2</v>
      </c>
      <c r="H3743" s="47">
        <v>13770</v>
      </c>
      <c r="I3743" s="16">
        <v>4</v>
      </c>
      <c r="J3743" s="17">
        <v>1</v>
      </c>
      <c r="K3743" s="36">
        <v>3737</v>
      </c>
      <c r="L3743" s="4" t="s">
        <v>15176</v>
      </c>
      <c r="M3743" s="4">
        <f t="shared" si="466"/>
        <v>0.15226329743546838</v>
      </c>
      <c r="N3743" s="4">
        <f t="shared" si="467"/>
        <v>-1.165614168753744</v>
      </c>
      <c r="O3743" s="4">
        <f t="shared" si="468"/>
        <v>1.0514948792879799</v>
      </c>
      <c r="P3743" s="4">
        <f t="shared" si="469"/>
        <v>-0.93266922527790685</v>
      </c>
      <c r="Q3743" s="4">
        <f t="shared" si="470"/>
        <v>-0.58742470608256225</v>
      </c>
      <c r="R3743" s="4">
        <f t="shared" si="471"/>
        <v>-7.0842778413109028E-2</v>
      </c>
      <c r="S3743" s="4">
        <f t="shared" si="472"/>
        <v>-1.4875943876373512</v>
      </c>
      <c r="T3743" s="4">
        <f t="shared" si="473"/>
        <v>0.50599724755477271</v>
      </c>
      <c r="U3743" s="4">
        <f>SUMXMY2($P$2:$W$2,ZTable[[#This Row],[Z - Customer Since]:[Z - Partner]])</f>
        <v>7.1702151068199669</v>
      </c>
      <c r="V3743" s="4">
        <f>SUMXMY2($P$3:$W$3,ZTable[[#This Row],[Z - Customer Since]:[Z - Partner]])</f>
        <v>13.937692788920719</v>
      </c>
      <c r="W3743" s="4"/>
      <c r="X3743" s="4"/>
      <c r="Y3743" s="4">
        <f>MIN(ZTable[[#This Row],[Distance^2 to 1]:[Distance^2 to 2]])</f>
        <v>7.1702151068199669</v>
      </c>
      <c r="Z3743" s="36">
        <f>MATCH(ZTable[[#This Row],[Min Distance^2]],ZTable[[#This Row],[Distance^2 to 1]:[Distance^2 to 2]],0)</f>
        <v>1</v>
      </c>
      <c r="AA3743" s="4" t="str">
        <f>INDEX(ClusterTable[],MATCH(ZTable[[#This Row],[Assigned to Cluster]],ClusterTable[Cluster Number],0),2)</f>
        <v>AMD Global Telemedicine</v>
      </c>
    </row>
    <row r="3744" spans="1:27">
      <c r="A3744" s="49" t="s">
        <v>15179</v>
      </c>
      <c r="B3744" s="18" t="s">
        <v>15180</v>
      </c>
      <c r="C3744" s="51">
        <v>4.8082191780821919</v>
      </c>
      <c r="D3744" s="18">
        <v>3</v>
      </c>
      <c r="E3744" s="18">
        <v>0</v>
      </c>
      <c r="F3744" s="18">
        <v>3</v>
      </c>
      <c r="G3744" s="53">
        <v>2</v>
      </c>
      <c r="H3744" s="54">
        <v>8188.13</v>
      </c>
      <c r="I3744" s="18">
        <v>10</v>
      </c>
      <c r="J3744" s="19">
        <v>1</v>
      </c>
      <c r="K3744" s="36">
        <v>3738</v>
      </c>
      <c r="L3744" s="4" t="s">
        <v>15179</v>
      </c>
      <c r="M3744" s="4">
        <f t="shared" si="466"/>
        <v>6.0182220796308906E-3</v>
      </c>
      <c r="N3744" s="4">
        <f t="shared" si="467"/>
        <v>0.68064630302964524</v>
      </c>
      <c r="O3744" s="4">
        <f t="shared" si="468"/>
        <v>-0.95082437563201083</v>
      </c>
      <c r="P3744" s="4">
        <f t="shared" si="469"/>
        <v>1.4827511021452626</v>
      </c>
      <c r="Q3744" s="4">
        <f t="shared" si="470"/>
        <v>-0.58742470608256225</v>
      </c>
      <c r="R3744" s="4">
        <f t="shared" si="471"/>
        <v>-9.2437536580315616E-2</v>
      </c>
      <c r="S3744" s="4">
        <f t="shared" si="472"/>
        <v>-0.94692322576590515</v>
      </c>
      <c r="T3744" s="4">
        <f t="shared" si="473"/>
        <v>0.50599724755477271</v>
      </c>
      <c r="U3744" s="4">
        <f>SUMXMY2($P$2:$W$2,ZTable[[#This Row],[Z - Customer Since]:[Z - Partner]])</f>
        <v>11.800537371519388</v>
      </c>
      <c r="V3744" s="4">
        <f>SUMXMY2($P$3:$W$3,ZTable[[#This Row],[Z - Customer Since]:[Z - Partner]])</f>
        <v>7.5373949357366268</v>
      </c>
      <c r="W3744" s="4"/>
      <c r="X3744" s="4"/>
      <c r="Y3744" s="4">
        <f>MIN(ZTable[[#This Row],[Distance^2 to 1]:[Distance^2 to 2]])</f>
        <v>7.5373949357366268</v>
      </c>
      <c r="Z3744" s="36">
        <f>MATCH(ZTable[[#This Row],[Min Distance^2]],ZTable[[#This Row],[Distance^2 to 1]:[Distance^2 to 2]],0)</f>
        <v>2</v>
      </c>
      <c r="AA3744" s="4" t="str">
        <f>INDEX(ClusterTable[],MATCH(ZTable[[#This Row],[Assigned to Cluster]],ClusterTable[Cluster Number],0),2)</f>
        <v>CBRE s.r.o.</v>
      </c>
    </row>
    <row r="3745" spans="1:27">
      <c r="A3745" s="42" t="s">
        <v>20405</v>
      </c>
      <c r="B3745" s="16" t="s">
        <v>20404</v>
      </c>
      <c r="C3745" s="44">
        <v>4.6575342465753428E-2</v>
      </c>
      <c r="D3745" s="16">
        <v>3</v>
      </c>
      <c r="E3745" s="16">
        <v>1</v>
      </c>
      <c r="F3745" s="16">
        <v>1</v>
      </c>
      <c r="G3745" s="46">
        <v>2</v>
      </c>
      <c r="H3745" s="47">
        <v>6318</v>
      </c>
      <c r="I3745" s="16">
        <v>28</v>
      </c>
      <c r="J3745" s="17">
        <v>1</v>
      </c>
      <c r="K3745" s="36">
        <v>3739</v>
      </c>
      <c r="L3745" s="4" t="s">
        <v>20405</v>
      </c>
      <c r="M3745" s="4">
        <f t="shared" si="466"/>
        <v>-1.4464042977400591</v>
      </c>
      <c r="N3745" s="4">
        <f t="shared" si="467"/>
        <v>0.68064630302964524</v>
      </c>
      <c r="O3745" s="4">
        <f t="shared" si="468"/>
        <v>1.0514948792879799</v>
      </c>
      <c r="P3745" s="4">
        <f t="shared" si="469"/>
        <v>-0.93266922527790685</v>
      </c>
      <c r="Q3745" s="4">
        <f t="shared" si="470"/>
        <v>-0.58742470608256225</v>
      </c>
      <c r="R3745" s="4">
        <f t="shared" si="471"/>
        <v>-9.9672568046694818E-2</v>
      </c>
      <c r="S3745" s="4">
        <f t="shared" si="472"/>
        <v>0.67509025984843329</v>
      </c>
      <c r="T3745" s="4">
        <f t="shared" si="473"/>
        <v>0.50599724755477271</v>
      </c>
      <c r="U3745" s="4">
        <f>SUMXMY2($P$2:$W$2,ZTable[[#This Row],[Z - Customer Since]:[Z - Partner]])</f>
        <v>0.67609665706886102</v>
      </c>
      <c r="V3745" s="4">
        <f>SUMXMY2($P$3:$W$3,ZTable[[#This Row],[Z - Customer Since]:[Z - Partner]])</f>
        <v>9.779234986933151</v>
      </c>
      <c r="W3745" s="4"/>
      <c r="X3745" s="4"/>
      <c r="Y3745" s="4">
        <f>MIN(ZTable[[#This Row],[Distance^2 to 1]:[Distance^2 to 2]])</f>
        <v>0.67609665706886102</v>
      </c>
      <c r="Z3745" s="36">
        <f>MATCH(ZTable[[#This Row],[Min Distance^2]],ZTable[[#This Row],[Distance^2 to 1]:[Distance^2 to 2]],0)</f>
        <v>1</v>
      </c>
      <c r="AA3745" s="4" t="str">
        <f>INDEX(ClusterTable[],MATCH(ZTable[[#This Row],[Assigned to Cluster]],ClusterTable[Cluster Number],0),2)</f>
        <v>AMD Global Telemedicine</v>
      </c>
    </row>
    <row r="3746" spans="1:27">
      <c r="A3746" s="49" t="s">
        <v>15185</v>
      </c>
      <c r="B3746" s="18" t="s">
        <v>15186</v>
      </c>
      <c r="C3746" s="51">
        <v>0.82191780821917804</v>
      </c>
      <c r="D3746" s="18">
        <v>2</v>
      </c>
      <c r="E3746" s="18">
        <v>0</v>
      </c>
      <c r="F3746" s="18">
        <v>1</v>
      </c>
      <c r="G3746" s="53">
        <v>4</v>
      </c>
      <c r="H3746" s="54">
        <v>1000</v>
      </c>
      <c r="I3746" s="18">
        <v>36</v>
      </c>
      <c r="J3746" s="19">
        <v>0</v>
      </c>
      <c r="K3746" s="36">
        <v>3740</v>
      </c>
      <c r="L3746" s="4" t="s">
        <v>15185</v>
      </c>
      <c r="M3746" s="4">
        <f t="shared" si="466"/>
        <v>-1.2099051187360474</v>
      </c>
      <c r="N3746" s="4">
        <f t="shared" si="467"/>
        <v>-0.24248393286204936</v>
      </c>
      <c r="O3746" s="4">
        <f t="shared" si="468"/>
        <v>-0.95082437563201083</v>
      </c>
      <c r="P3746" s="4">
        <f t="shared" si="469"/>
        <v>-0.93266922527790685</v>
      </c>
      <c r="Q3746" s="4">
        <f t="shared" si="470"/>
        <v>1.945760016335027</v>
      </c>
      <c r="R3746" s="4">
        <f t="shared" si="471"/>
        <v>-0.12024648394462949</v>
      </c>
      <c r="S3746" s="4">
        <f t="shared" si="472"/>
        <v>1.3959851423436946</v>
      </c>
      <c r="T3746" s="4">
        <f t="shared" si="473"/>
        <v>-1.9758743094171214</v>
      </c>
      <c r="U3746" s="4">
        <f>SUMXMY2($P$2:$W$2,ZTable[[#This Row],[Z - Customer Since]:[Z - Partner]])</f>
        <v>19.014936003900267</v>
      </c>
      <c r="V3746" s="4">
        <f>SUMXMY2($P$3:$W$3,ZTable[[#This Row],[Z - Customer Since]:[Z - Partner]])</f>
        <v>10.644044329433935</v>
      </c>
      <c r="W3746" s="4"/>
      <c r="X3746" s="4"/>
      <c r="Y3746" s="4">
        <f>MIN(ZTable[[#This Row],[Distance^2 to 1]:[Distance^2 to 2]])</f>
        <v>10.644044329433935</v>
      </c>
      <c r="Z3746" s="36">
        <f>MATCH(ZTable[[#This Row],[Min Distance^2]],ZTable[[#This Row],[Distance^2 to 1]:[Distance^2 to 2]],0)</f>
        <v>2</v>
      </c>
      <c r="AA3746" s="4" t="str">
        <f>INDEX(ClusterTable[],MATCH(ZTable[[#This Row],[Assigned to Cluster]],ClusterTable[Cluster Number],0),2)</f>
        <v>CBRE s.r.o.</v>
      </c>
    </row>
    <row r="3747" spans="1:27">
      <c r="A3747" s="42" t="s">
        <v>15188</v>
      </c>
      <c r="B3747" s="16" t="s">
        <v>15189</v>
      </c>
      <c r="C3747" s="44">
        <v>5.2493150684931509</v>
      </c>
      <c r="D3747" s="16">
        <v>3</v>
      </c>
      <c r="E3747" s="16">
        <v>1</v>
      </c>
      <c r="F3747" s="16">
        <v>2</v>
      </c>
      <c r="G3747" s="46">
        <v>2</v>
      </c>
      <c r="H3747" s="47">
        <v>4992</v>
      </c>
      <c r="I3747" s="16">
        <v>20</v>
      </c>
      <c r="J3747" s="17">
        <v>1</v>
      </c>
      <c r="K3747" s="36">
        <v>3741</v>
      </c>
      <c r="L3747" s="4" t="s">
        <v>15188</v>
      </c>
      <c r="M3747" s="4">
        <f t="shared" si="466"/>
        <v>0.14056369140700151</v>
      </c>
      <c r="N3747" s="4">
        <f t="shared" si="467"/>
        <v>0.68064630302964524</v>
      </c>
      <c r="O3747" s="4">
        <f t="shared" si="468"/>
        <v>1.0514948792879799</v>
      </c>
      <c r="P3747" s="4">
        <f t="shared" si="469"/>
        <v>0.27504093843367794</v>
      </c>
      <c r="Q3747" s="4">
        <f t="shared" si="470"/>
        <v>-0.58742470608256225</v>
      </c>
      <c r="R3747" s="4">
        <f t="shared" si="471"/>
        <v>-0.10480250645975638</v>
      </c>
      <c r="S3747" s="4">
        <f t="shared" si="472"/>
        <v>-4.5804622646828254E-2</v>
      </c>
      <c r="T3747" s="4">
        <f t="shared" si="473"/>
        <v>0.50599724755477271</v>
      </c>
      <c r="U3747" s="4">
        <f>SUMXMY2($P$2:$W$2,ZTable[[#This Row],[Z - Customer Since]:[Z - Partner]])</f>
        <v>2.3403781022960328</v>
      </c>
      <c r="V3747" s="4">
        <f>SUMXMY2($P$3:$W$3,ZTable[[#This Row],[Z - Customer Since]:[Z - Partner]])</f>
        <v>7.546243470684959</v>
      </c>
      <c r="W3747" s="4"/>
      <c r="X3747" s="4"/>
      <c r="Y3747" s="4">
        <f>MIN(ZTable[[#This Row],[Distance^2 to 1]:[Distance^2 to 2]])</f>
        <v>2.3403781022960328</v>
      </c>
      <c r="Z3747" s="36">
        <f>MATCH(ZTable[[#This Row],[Min Distance^2]],ZTable[[#This Row],[Distance^2 to 1]:[Distance^2 to 2]],0)</f>
        <v>1</v>
      </c>
      <c r="AA3747" s="4" t="str">
        <f>INDEX(ClusterTable[],MATCH(ZTable[[#This Row],[Assigned to Cluster]],ClusterTable[Cluster Number],0),2)</f>
        <v>AMD Global Telemedicine</v>
      </c>
    </row>
    <row r="3748" spans="1:27">
      <c r="A3748" s="49" t="s">
        <v>15192</v>
      </c>
      <c r="B3748" s="18" t="s">
        <v>15193</v>
      </c>
      <c r="C3748" s="51">
        <v>4.0575342465753428</v>
      </c>
      <c r="D3748" s="18">
        <v>2</v>
      </c>
      <c r="E3748" s="18">
        <v>1</v>
      </c>
      <c r="F3748" s="18">
        <v>1</v>
      </c>
      <c r="G3748" s="53">
        <v>4</v>
      </c>
      <c r="H3748" s="54">
        <v>57375</v>
      </c>
      <c r="I3748" s="18">
        <v>6</v>
      </c>
      <c r="J3748" s="19">
        <v>1</v>
      </c>
      <c r="K3748" s="36">
        <v>3742</v>
      </c>
      <c r="L3748" s="4" t="s">
        <v>15192</v>
      </c>
      <c r="M3748" s="4">
        <f t="shared" si="466"/>
        <v>-0.2229597816203662</v>
      </c>
      <c r="N3748" s="4">
        <f t="shared" si="467"/>
        <v>-0.24248393286204936</v>
      </c>
      <c r="O3748" s="4">
        <f t="shared" si="468"/>
        <v>1.0514948792879799</v>
      </c>
      <c r="P3748" s="4">
        <f t="shared" si="469"/>
        <v>-0.93266922527790685</v>
      </c>
      <c r="Q3748" s="4">
        <f t="shared" si="470"/>
        <v>1.945760016335027</v>
      </c>
      <c r="R3748" s="4">
        <f t="shared" si="471"/>
        <v>9.7853273247184583E-2</v>
      </c>
      <c r="S3748" s="4">
        <f t="shared" si="472"/>
        <v>-1.3073706670135359</v>
      </c>
      <c r="T3748" s="4">
        <f t="shared" si="473"/>
        <v>0.50599724755477271</v>
      </c>
      <c r="U3748" s="4">
        <f>SUMXMY2($P$2:$W$2,ZTable[[#This Row],[Z - Customer Since]:[Z - Partner]])</f>
        <v>9.9387416979689736</v>
      </c>
      <c r="V3748" s="4">
        <f>SUMXMY2($P$3:$W$3,ZTable[[#This Row],[Z - Customer Since]:[Z - Partner]])</f>
        <v>12.158440113897129</v>
      </c>
      <c r="W3748" s="4"/>
      <c r="X3748" s="4"/>
      <c r="Y3748" s="4">
        <f>MIN(ZTable[[#This Row],[Distance^2 to 1]:[Distance^2 to 2]])</f>
        <v>9.9387416979689736</v>
      </c>
      <c r="Z3748" s="36">
        <f>MATCH(ZTable[[#This Row],[Min Distance^2]],ZTable[[#This Row],[Distance^2 to 1]:[Distance^2 to 2]],0)</f>
        <v>1</v>
      </c>
      <c r="AA3748" s="4" t="str">
        <f>INDEX(ClusterTable[],MATCH(ZTable[[#This Row],[Assigned to Cluster]],ClusterTable[Cluster Number],0),2)</f>
        <v>AMD Global Telemedicine</v>
      </c>
    </row>
    <row r="3749" spans="1:27">
      <c r="A3749" s="42" t="s">
        <v>15198</v>
      </c>
      <c r="B3749" s="16" t="s">
        <v>15199</v>
      </c>
      <c r="C3749" s="44">
        <v>1.3013698630136987</v>
      </c>
      <c r="D3749" s="16">
        <v>1</v>
      </c>
      <c r="E3749" s="16">
        <v>0</v>
      </c>
      <c r="F3749" s="16">
        <v>2</v>
      </c>
      <c r="G3749" s="46">
        <v>2</v>
      </c>
      <c r="H3749" s="47">
        <v>4330.6099999999997</v>
      </c>
      <c r="I3749" s="16">
        <v>8</v>
      </c>
      <c r="J3749" s="17">
        <v>1</v>
      </c>
      <c r="K3749" s="36">
        <v>3743</v>
      </c>
      <c r="L3749" s="4" t="s">
        <v>15198</v>
      </c>
      <c r="M3749" s="4">
        <f t="shared" si="466"/>
        <v>-1.0636600433802097</v>
      </c>
      <c r="N3749" s="4">
        <f t="shared" si="467"/>
        <v>-1.165614168753744</v>
      </c>
      <c r="O3749" s="4">
        <f t="shared" si="468"/>
        <v>-0.95082437563201083</v>
      </c>
      <c r="P3749" s="4">
        <f t="shared" si="469"/>
        <v>0.27504093843367794</v>
      </c>
      <c r="Q3749" s="4">
        <f t="shared" si="470"/>
        <v>-0.58742470608256225</v>
      </c>
      <c r="R3749" s="4">
        <f t="shared" si="471"/>
        <v>-0.10736124700803298</v>
      </c>
      <c r="S3749" s="4">
        <f t="shared" si="472"/>
        <v>-1.1271469463897206</v>
      </c>
      <c r="T3749" s="4">
        <f t="shared" si="473"/>
        <v>0.50599724755477271</v>
      </c>
      <c r="U3749" s="4">
        <f>SUMXMY2($P$2:$W$2,ZTable[[#This Row],[Z - Customer Since]:[Z - Partner]])</f>
        <v>10.796847331174966</v>
      </c>
      <c r="V3749" s="4">
        <f>SUMXMY2($P$3:$W$3,ZTable[[#This Row],[Z - Customer Since]:[Z - Partner]])</f>
        <v>7.6690263996254249</v>
      </c>
      <c r="W3749" s="4"/>
      <c r="X3749" s="4"/>
      <c r="Y3749" s="4">
        <f>MIN(ZTable[[#This Row],[Distance^2 to 1]:[Distance^2 to 2]])</f>
        <v>7.6690263996254249</v>
      </c>
      <c r="Z3749" s="36">
        <f>MATCH(ZTable[[#This Row],[Min Distance^2]],ZTable[[#This Row],[Distance^2 to 1]:[Distance^2 to 2]],0)</f>
        <v>2</v>
      </c>
      <c r="AA3749" s="4" t="str">
        <f>INDEX(ClusterTable[],MATCH(ZTable[[#This Row],[Assigned to Cluster]],ClusterTable[Cluster Number],0),2)</f>
        <v>CBRE s.r.o.</v>
      </c>
    </row>
    <row r="3750" spans="1:27">
      <c r="A3750" s="49" t="s">
        <v>15201</v>
      </c>
      <c r="B3750" s="18" t="s">
        <v>15202</v>
      </c>
      <c r="C3750" s="51">
        <v>4.1726027397260275</v>
      </c>
      <c r="D3750" s="18">
        <v>3</v>
      </c>
      <c r="E3750" s="18">
        <v>0</v>
      </c>
      <c r="F3750" s="18">
        <v>2</v>
      </c>
      <c r="G3750" s="53">
        <v>2</v>
      </c>
      <c r="H3750" s="54">
        <v>4992</v>
      </c>
      <c r="I3750" s="18">
        <v>10</v>
      </c>
      <c r="J3750" s="19">
        <v>1</v>
      </c>
      <c r="K3750" s="36">
        <v>3744</v>
      </c>
      <c r="L3750" s="4" t="s">
        <v>15201</v>
      </c>
      <c r="M3750" s="4">
        <f t="shared" si="466"/>
        <v>-0.18786096353496523</v>
      </c>
      <c r="N3750" s="4">
        <f t="shared" si="467"/>
        <v>0.68064630302964524</v>
      </c>
      <c r="O3750" s="4">
        <f t="shared" si="468"/>
        <v>-0.95082437563201083</v>
      </c>
      <c r="P3750" s="4">
        <f t="shared" si="469"/>
        <v>0.27504093843367794</v>
      </c>
      <c r="Q3750" s="4">
        <f t="shared" si="470"/>
        <v>-0.58742470608256225</v>
      </c>
      <c r="R3750" s="4">
        <f t="shared" si="471"/>
        <v>-0.10480250645975638</v>
      </c>
      <c r="S3750" s="4">
        <f t="shared" si="472"/>
        <v>-0.94692322576590515</v>
      </c>
      <c r="T3750" s="4">
        <f t="shared" si="473"/>
        <v>0.50599724755477271</v>
      </c>
      <c r="U3750" s="4">
        <f>SUMXMY2($P$2:$W$2,ZTable[[#This Row],[Z - Customer Since]:[Z - Partner]])</f>
        <v>7.1661090564280148</v>
      </c>
      <c r="V3750" s="4">
        <f>SUMXMY2($P$3:$W$3,ZTable[[#This Row],[Z - Customer Since]:[Z - Partner]])</f>
        <v>6.0709101456636665</v>
      </c>
      <c r="W3750" s="4"/>
      <c r="X3750" s="4"/>
      <c r="Y3750" s="4">
        <f>MIN(ZTable[[#This Row],[Distance^2 to 1]:[Distance^2 to 2]])</f>
        <v>6.0709101456636665</v>
      </c>
      <c r="Z3750" s="36">
        <f>MATCH(ZTable[[#This Row],[Min Distance^2]],ZTable[[#This Row],[Distance^2 to 1]:[Distance^2 to 2]],0)</f>
        <v>2</v>
      </c>
      <c r="AA3750" s="4" t="str">
        <f>INDEX(ClusterTable[],MATCH(ZTable[[#This Row],[Assigned to Cluster]],ClusterTable[Cluster Number],0),2)</f>
        <v>CBRE s.r.o.</v>
      </c>
    </row>
    <row r="3751" spans="1:27">
      <c r="A3751" s="42" t="s">
        <v>15204</v>
      </c>
      <c r="B3751" s="16" t="s">
        <v>15205</v>
      </c>
      <c r="C3751" s="44">
        <v>4.3506849315068497</v>
      </c>
      <c r="D3751" s="16">
        <v>3</v>
      </c>
      <c r="E3751" s="16">
        <v>1</v>
      </c>
      <c r="F3751" s="16">
        <v>1</v>
      </c>
      <c r="G3751" s="46">
        <v>2</v>
      </c>
      <c r="H3751" s="47">
        <v>7020</v>
      </c>
      <c r="I3751" s="16">
        <v>8</v>
      </c>
      <c r="J3751" s="17">
        <v>1</v>
      </c>
      <c r="K3751" s="36">
        <v>3745</v>
      </c>
      <c r="L3751" s="4" t="s">
        <v>15204</v>
      </c>
      <c r="M3751" s="4">
        <f t="shared" si="466"/>
        <v>-0.13354136411708262</v>
      </c>
      <c r="N3751" s="4">
        <f t="shared" si="467"/>
        <v>0.68064630302964524</v>
      </c>
      <c r="O3751" s="4">
        <f t="shared" si="468"/>
        <v>1.0514948792879799</v>
      </c>
      <c r="P3751" s="4">
        <f t="shared" si="469"/>
        <v>-0.93266922527790685</v>
      </c>
      <c r="Q3751" s="4">
        <f t="shared" si="470"/>
        <v>-0.58742470608256225</v>
      </c>
      <c r="R3751" s="4">
        <f t="shared" si="471"/>
        <v>-9.6956718298603403E-2</v>
      </c>
      <c r="S3751" s="4">
        <f t="shared" si="472"/>
        <v>-1.1271469463897206</v>
      </c>
      <c r="T3751" s="4">
        <f t="shared" si="473"/>
        <v>0.50599724755477271</v>
      </c>
      <c r="U3751" s="4">
        <f>SUMXMY2($P$2:$W$2,ZTable[[#This Row],[Z - Customer Since]:[Z - Partner]])</f>
        <v>2.2178038384855658</v>
      </c>
      <c r="V3751" s="4">
        <f>SUMXMY2($P$3:$W$3,ZTable[[#This Row],[Z - Customer Since]:[Z - Partner]])</f>
        <v>12.246490587506905</v>
      </c>
      <c r="W3751" s="4"/>
      <c r="X3751" s="4"/>
      <c r="Y3751" s="4">
        <f>MIN(ZTable[[#This Row],[Distance^2 to 1]:[Distance^2 to 2]])</f>
        <v>2.2178038384855658</v>
      </c>
      <c r="Z3751" s="36">
        <f>MATCH(ZTable[[#This Row],[Min Distance^2]],ZTable[[#This Row],[Distance^2 to 1]:[Distance^2 to 2]],0)</f>
        <v>1</v>
      </c>
      <c r="AA3751" s="4" t="str">
        <f>INDEX(ClusterTable[],MATCH(ZTable[[#This Row],[Assigned to Cluster]],ClusterTable[Cluster Number],0),2)</f>
        <v>AMD Global Telemedicine</v>
      </c>
    </row>
    <row r="3752" spans="1:27">
      <c r="A3752" s="49" t="s">
        <v>15207</v>
      </c>
      <c r="B3752" s="18" t="s">
        <v>15208</v>
      </c>
      <c r="C3752" s="51">
        <v>0.30684931506849317</v>
      </c>
      <c r="D3752" s="18">
        <v>3</v>
      </c>
      <c r="E3752" s="18">
        <v>1</v>
      </c>
      <c r="F3752" s="18">
        <v>1</v>
      </c>
      <c r="G3752" s="53">
        <v>3</v>
      </c>
      <c r="H3752" s="54">
        <v>14092.8</v>
      </c>
      <c r="I3752" s="18">
        <v>23</v>
      </c>
      <c r="J3752" s="19">
        <v>1</v>
      </c>
      <c r="K3752" s="36">
        <v>3746</v>
      </c>
      <c r="L3752" s="4" t="s">
        <v>15207</v>
      </c>
      <c r="M3752" s="4">
        <f t="shared" si="466"/>
        <v>-1.3670141139754617</v>
      </c>
      <c r="N3752" s="4">
        <f t="shared" si="467"/>
        <v>0.68064630302964524</v>
      </c>
      <c r="O3752" s="4">
        <f t="shared" si="468"/>
        <v>1.0514948792879799</v>
      </c>
      <c r="P3752" s="4">
        <f t="shared" si="469"/>
        <v>-0.93266922527790685</v>
      </c>
      <c r="Q3752" s="4">
        <f t="shared" si="470"/>
        <v>0.67916765512623245</v>
      </c>
      <c r="R3752" s="4">
        <f t="shared" si="471"/>
        <v>-6.9593951776807175E-2</v>
      </c>
      <c r="S3752" s="4">
        <f t="shared" si="472"/>
        <v>0.2245309582888948</v>
      </c>
      <c r="T3752" s="4">
        <f t="shared" si="473"/>
        <v>0.50599724755477271</v>
      </c>
      <c r="U3752" s="4">
        <f>SUMXMY2($P$2:$W$2,ZTable[[#This Row],[Z - Customer Since]:[Z - Partner]])</f>
        <v>1.9748643420257024</v>
      </c>
      <c r="V3752" s="4">
        <f>SUMXMY2($P$3:$W$3,ZTable[[#This Row],[Z - Customer Since]:[Z - Partner]])</f>
        <v>8.4085192051229338</v>
      </c>
      <c r="W3752" s="4"/>
      <c r="X3752" s="4"/>
      <c r="Y3752" s="4">
        <f>MIN(ZTable[[#This Row],[Distance^2 to 1]:[Distance^2 to 2]])</f>
        <v>1.9748643420257024</v>
      </c>
      <c r="Z3752" s="36">
        <f>MATCH(ZTable[[#This Row],[Min Distance^2]],ZTable[[#This Row],[Distance^2 to 1]:[Distance^2 to 2]],0)</f>
        <v>1</v>
      </c>
      <c r="AA3752" s="4" t="str">
        <f>INDEX(ClusterTable[],MATCH(ZTable[[#This Row],[Assigned to Cluster]],ClusterTable[Cluster Number],0),2)</f>
        <v>AMD Global Telemedicine</v>
      </c>
    </row>
    <row r="3753" spans="1:27">
      <c r="A3753" s="42" t="s">
        <v>15209</v>
      </c>
      <c r="B3753" s="16" t="s">
        <v>15210</v>
      </c>
      <c r="C3753" s="44">
        <v>0.56712328767123288</v>
      </c>
      <c r="D3753" s="16">
        <v>3</v>
      </c>
      <c r="E3753" s="16">
        <v>1</v>
      </c>
      <c r="F3753" s="16">
        <v>1</v>
      </c>
      <c r="G3753" s="46">
        <v>2</v>
      </c>
      <c r="H3753" s="47">
        <v>7650</v>
      </c>
      <c r="I3753" s="16">
        <v>30</v>
      </c>
      <c r="J3753" s="17">
        <v>1</v>
      </c>
      <c r="K3753" s="36">
        <v>3747</v>
      </c>
      <c r="L3753" s="4" t="s">
        <v>15209</v>
      </c>
      <c r="M3753" s="4">
        <f t="shared" si="466"/>
        <v>-1.2876239302108639</v>
      </c>
      <c r="N3753" s="4">
        <f t="shared" si="467"/>
        <v>0.68064630302964524</v>
      </c>
      <c r="O3753" s="4">
        <f t="shared" si="468"/>
        <v>1.0514948792879799</v>
      </c>
      <c r="P3753" s="4">
        <f t="shared" si="469"/>
        <v>-0.93266922527790685</v>
      </c>
      <c r="Q3753" s="4">
        <f t="shared" si="470"/>
        <v>-0.58742470608256225</v>
      </c>
      <c r="R3753" s="4">
        <f t="shared" si="471"/>
        <v>-9.4519417242623929E-2</v>
      </c>
      <c r="S3753" s="4">
        <f t="shared" si="472"/>
        <v>0.8553139804722486</v>
      </c>
      <c r="T3753" s="4">
        <f t="shared" si="473"/>
        <v>0.50599724755477271</v>
      </c>
      <c r="U3753" s="4">
        <f>SUMXMY2($P$2:$W$2,ZTable[[#This Row],[Z - Customer Since]:[Z - Partner]])</f>
        <v>0.67772569114072723</v>
      </c>
      <c r="V3753" s="4">
        <f>SUMXMY2($P$3:$W$3,ZTable[[#This Row],[Z - Customer Since]:[Z - Partner]])</f>
        <v>9.3171760242180621</v>
      </c>
      <c r="W3753" s="4"/>
      <c r="X3753" s="4"/>
      <c r="Y3753" s="4">
        <f>MIN(ZTable[[#This Row],[Distance^2 to 1]:[Distance^2 to 2]])</f>
        <v>0.67772569114072723</v>
      </c>
      <c r="Z3753" s="36">
        <f>MATCH(ZTable[[#This Row],[Min Distance^2]],ZTable[[#This Row],[Distance^2 to 1]:[Distance^2 to 2]],0)</f>
        <v>1</v>
      </c>
      <c r="AA3753" s="4" t="str">
        <f>INDEX(ClusterTable[],MATCH(ZTable[[#This Row],[Assigned to Cluster]],ClusterTable[Cluster Number],0),2)</f>
        <v>AMD Global Telemedicine</v>
      </c>
    </row>
    <row r="3754" spans="1:27">
      <c r="A3754" s="49" t="s">
        <v>2441</v>
      </c>
      <c r="B3754" s="61" t="s">
        <v>15213</v>
      </c>
      <c r="C3754" s="51">
        <v>2.9123287671232876</v>
      </c>
      <c r="D3754" s="18">
        <v>1</v>
      </c>
      <c r="E3754" s="18">
        <v>0</v>
      </c>
      <c r="F3754" s="18">
        <v>1</v>
      </c>
      <c r="G3754" s="53">
        <v>3</v>
      </c>
      <c r="H3754" s="54">
        <v>31590</v>
      </c>
      <c r="I3754" s="18">
        <v>8</v>
      </c>
      <c r="J3754" s="19">
        <v>1</v>
      </c>
      <c r="K3754" s="36">
        <v>3748</v>
      </c>
      <c r="L3754" s="4" t="s">
        <v>2441</v>
      </c>
      <c r="M3754" s="4">
        <f t="shared" si="466"/>
        <v>-0.57227659018459553</v>
      </c>
      <c r="N3754" s="4">
        <f t="shared" si="467"/>
        <v>-1.165614168753744</v>
      </c>
      <c r="O3754" s="4">
        <f t="shared" si="468"/>
        <v>-0.95082437563201083</v>
      </c>
      <c r="P3754" s="4">
        <f t="shared" si="469"/>
        <v>-0.93266922527790685</v>
      </c>
      <c r="Q3754" s="4">
        <f t="shared" si="470"/>
        <v>0.67916765512623245</v>
      </c>
      <c r="R3754" s="4">
        <f t="shared" si="471"/>
        <v>-1.9019771154039019E-3</v>
      </c>
      <c r="S3754" s="4">
        <f t="shared" si="472"/>
        <v>-1.1271469463897206</v>
      </c>
      <c r="T3754" s="4">
        <f t="shared" si="473"/>
        <v>0.50599724755477271</v>
      </c>
      <c r="U3754" s="4">
        <f>SUMXMY2($P$2:$W$2,ZTable[[#This Row],[Z - Customer Since]:[Z - Partner]])</f>
        <v>10.892017335677757</v>
      </c>
      <c r="V3754" s="4">
        <f>SUMXMY2($P$3:$W$3,ZTable[[#This Row],[Z - Customer Since]:[Z - Partner]])</f>
        <v>6.8137805247416194</v>
      </c>
      <c r="W3754" s="4"/>
      <c r="X3754" s="4"/>
      <c r="Y3754" s="4">
        <f>MIN(ZTable[[#This Row],[Distance^2 to 1]:[Distance^2 to 2]])</f>
        <v>6.8137805247416194</v>
      </c>
      <c r="Z3754" s="36">
        <f>MATCH(ZTable[[#This Row],[Min Distance^2]],ZTable[[#This Row],[Distance^2 to 1]:[Distance^2 to 2]],0)</f>
        <v>2</v>
      </c>
      <c r="AA3754" s="4" t="str">
        <f>INDEX(ClusterTable[],MATCH(ZTable[[#This Row],[Assigned to Cluster]],ClusterTable[Cluster Number],0),2)</f>
        <v>CBRE s.r.o.</v>
      </c>
    </row>
    <row r="3755" spans="1:27">
      <c r="A3755" s="42" t="s">
        <v>15216</v>
      </c>
      <c r="B3755" s="16" t="s">
        <v>15217</v>
      </c>
      <c r="C3755" s="44">
        <v>1.4328767123287671</v>
      </c>
      <c r="D3755" s="16">
        <v>1</v>
      </c>
      <c r="E3755" s="16">
        <v>1</v>
      </c>
      <c r="F3755" s="16">
        <v>3</v>
      </c>
      <c r="G3755" s="46">
        <v>1</v>
      </c>
      <c r="H3755" s="47">
        <v>9489.06</v>
      </c>
      <c r="I3755" s="16">
        <v>4</v>
      </c>
      <c r="J3755" s="17">
        <v>1</v>
      </c>
      <c r="K3755" s="36">
        <v>3749</v>
      </c>
      <c r="L3755" s="4" t="s">
        <v>15216</v>
      </c>
      <c r="M3755" s="4">
        <f t="shared" si="466"/>
        <v>-1.0235471084254659</v>
      </c>
      <c r="N3755" s="4">
        <f t="shared" si="467"/>
        <v>-1.165614168753744</v>
      </c>
      <c r="O3755" s="4">
        <f t="shared" si="468"/>
        <v>1.0514948792879799</v>
      </c>
      <c r="P3755" s="4">
        <f t="shared" si="469"/>
        <v>1.4827511021452626</v>
      </c>
      <c r="Q3755" s="4">
        <f t="shared" si="470"/>
        <v>-1.854017067291357</v>
      </c>
      <c r="R3755" s="4">
        <f t="shared" si="471"/>
        <v>-8.7404587274354698E-2</v>
      </c>
      <c r="S3755" s="4">
        <f t="shared" si="472"/>
        <v>-1.4875943876373512</v>
      </c>
      <c r="T3755" s="4">
        <f t="shared" si="473"/>
        <v>0.50599724755477271</v>
      </c>
      <c r="U3755" s="4">
        <f>SUMXMY2($P$2:$W$2,ZTable[[#This Row],[Z - Customer Since]:[Z - Partner]])</f>
        <v>13.848758400395839</v>
      </c>
      <c r="V3755" s="4">
        <f>SUMXMY2($P$3:$W$3,ZTable[[#This Row],[Z - Customer Since]:[Z - Partner]])</f>
        <v>19.493204242155876</v>
      </c>
      <c r="W3755" s="4"/>
      <c r="X3755" s="4"/>
      <c r="Y3755" s="4">
        <f>MIN(ZTable[[#This Row],[Distance^2 to 1]:[Distance^2 to 2]])</f>
        <v>13.848758400395839</v>
      </c>
      <c r="Z3755" s="36">
        <f>MATCH(ZTable[[#This Row],[Min Distance^2]],ZTable[[#This Row],[Distance^2 to 1]:[Distance^2 to 2]],0)</f>
        <v>1</v>
      </c>
      <c r="AA3755" s="4" t="str">
        <f>INDEX(ClusterTable[],MATCH(ZTable[[#This Row],[Assigned to Cluster]],ClusterTable[Cluster Number],0),2)</f>
        <v>AMD Global Telemedicine</v>
      </c>
    </row>
    <row r="3756" spans="1:27">
      <c r="A3756" s="49" t="s">
        <v>9983</v>
      </c>
      <c r="B3756" s="18" t="s">
        <v>9984</v>
      </c>
      <c r="C3756" s="51">
        <v>0.54520547945205478</v>
      </c>
      <c r="D3756" s="18">
        <v>1</v>
      </c>
      <c r="E3756" s="18">
        <v>0</v>
      </c>
      <c r="F3756" s="18">
        <v>1</v>
      </c>
      <c r="G3756" s="53">
        <v>2</v>
      </c>
      <c r="H3756" s="54">
        <v>26634.75</v>
      </c>
      <c r="I3756" s="18">
        <v>33</v>
      </c>
      <c r="J3756" s="19">
        <v>1</v>
      </c>
      <c r="K3756" s="36">
        <v>3750</v>
      </c>
      <c r="L3756" s="4" t="s">
        <v>9983</v>
      </c>
      <c r="M3756" s="4">
        <f t="shared" si="466"/>
        <v>-1.2943094193699878</v>
      </c>
      <c r="N3756" s="4">
        <f t="shared" si="467"/>
        <v>-1.165614168753744</v>
      </c>
      <c r="O3756" s="4">
        <f t="shared" si="468"/>
        <v>-0.95082437563201083</v>
      </c>
      <c r="P3756" s="4">
        <f t="shared" si="469"/>
        <v>-0.93266922527790685</v>
      </c>
      <c r="Q3756" s="4">
        <f t="shared" si="470"/>
        <v>-0.58742470608256225</v>
      </c>
      <c r="R3756" s="4">
        <f t="shared" si="471"/>
        <v>-2.1072510540232934E-2</v>
      </c>
      <c r="S3756" s="4">
        <f t="shared" si="472"/>
        <v>1.1256495614079718</v>
      </c>
      <c r="T3756" s="4">
        <f t="shared" si="473"/>
        <v>0.50599724755477271</v>
      </c>
      <c r="U3756" s="4">
        <f>SUMXMY2($P$2:$W$2,ZTable[[#This Row],[Z - Customer Since]:[Z - Partner]])</f>
        <v>8.5218908400032838</v>
      </c>
      <c r="V3756" s="4">
        <f>SUMXMY2($P$3:$W$3,ZTable[[#This Row],[Z - Customer Since]:[Z - Partner]])</f>
        <v>5.3297155372084815</v>
      </c>
      <c r="W3756" s="4"/>
      <c r="X3756" s="4"/>
      <c r="Y3756" s="4">
        <f>MIN(ZTable[[#This Row],[Distance^2 to 1]:[Distance^2 to 2]])</f>
        <v>5.3297155372084815</v>
      </c>
      <c r="Z3756" s="36">
        <f>MATCH(ZTable[[#This Row],[Min Distance^2]],ZTable[[#This Row],[Distance^2 to 1]:[Distance^2 to 2]],0)</f>
        <v>2</v>
      </c>
      <c r="AA3756" s="4" t="str">
        <f>INDEX(ClusterTable[],MATCH(ZTable[[#This Row],[Assigned to Cluster]],ClusterTable[Cluster Number],0),2)</f>
        <v>CBRE s.r.o.</v>
      </c>
    </row>
    <row r="3757" spans="1:27">
      <c r="A3757" s="42" t="s">
        <v>15221</v>
      </c>
      <c r="B3757" s="16" t="s">
        <v>15222</v>
      </c>
      <c r="C3757" s="44">
        <v>3.3369863013698629</v>
      </c>
      <c r="D3757" s="16">
        <v>1</v>
      </c>
      <c r="E3757" s="16">
        <v>1</v>
      </c>
      <c r="F3757" s="16">
        <v>1</v>
      </c>
      <c r="G3757" s="46">
        <v>2</v>
      </c>
      <c r="H3757" s="47">
        <v>25296</v>
      </c>
      <c r="I3757" s="16">
        <v>38</v>
      </c>
      <c r="J3757" s="17">
        <v>1</v>
      </c>
      <c r="K3757" s="36">
        <v>3751</v>
      </c>
      <c r="L3757" s="4" t="s">
        <v>15221</v>
      </c>
      <c r="M3757" s="4">
        <f t="shared" si="466"/>
        <v>-0.44274523772656799</v>
      </c>
      <c r="N3757" s="4">
        <f t="shared" si="467"/>
        <v>-1.165614168753744</v>
      </c>
      <c r="O3757" s="4">
        <f t="shared" si="468"/>
        <v>1.0514948792879799</v>
      </c>
      <c r="P3757" s="4">
        <f t="shared" si="469"/>
        <v>-0.93266922527790685</v>
      </c>
      <c r="Q3757" s="4">
        <f t="shared" si="470"/>
        <v>-0.58742470608256225</v>
      </c>
      <c r="R3757" s="4">
        <f t="shared" si="471"/>
        <v>-2.6251775284189316E-2</v>
      </c>
      <c r="S3757" s="4">
        <f t="shared" si="472"/>
        <v>1.5762088629675102</v>
      </c>
      <c r="T3757" s="4">
        <f t="shared" si="473"/>
        <v>0.50599724755477271</v>
      </c>
      <c r="U3757" s="4">
        <f>SUMXMY2($P$2:$W$2,ZTable[[#This Row],[Z - Customer Since]:[Z - Partner]])</f>
        <v>5.3397621201524306</v>
      </c>
      <c r="V3757" s="4">
        <f>SUMXMY2($P$3:$W$3,ZTable[[#This Row],[Z - Customer Since]:[Z - Partner]])</f>
        <v>8.4336309755655741</v>
      </c>
      <c r="W3757" s="4"/>
      <c r="X3757" s="4"/>
      <c r="Y3757" s="4">
        <f>MIN(ZTable[[#This Row],[Distance^2 to 1]:[Distance^2 to 2]])</f>
        <v>5.3397621201524306</v>
      </c>
      <c r="Z3757" s="36">
        <f>MATCH(ZTable[[#This Row],[Min Distance^2]],ZTable[[#This Row],[Distance^2 to 1]:[Distance^2 to 2]],0)</f>
        <v>1</v>
      </c>
      <c r="AA3757" s="4" t="str">
        <f>INDEX(ClusterTable[],MATCH(ZTable[[#This Row],[Assigned to Cluster]],ClusterTable[Cluster Number],0),2)</f>
        <v>AMD Global Telemedicine</v>
      </c>
    </row>
    <row r="3758" spans="1:27">
      <c r="A3758" s="49" t="s">
        <v>12017</v>
      </c>
      <c r="B3758" s="18" t="s">
        <v>12018</v>
      </c>
      <c r="C3758" s="51">
        <v>5.4246575342465757</v>
      </c>
      <c r="D3758" s="18">
        <v>2</v>
      </c>
      <c r="E3758" s="18">
        <v>0</v>
      </c>
      <c r="F3758" s="18">
        <v>1</v>
      </c>
      <c r="G3758" s="53">
        <v>4</v>
      </c>
      <c r="H3758" s="54">
        <v>1916400</v>
      </c>
      <c r="I3758" s="18">
        <v>36</v>
      </c>
      <c r="J3758" s="19">
        <v>0</v>
      </c>
      <c r="K3758" s="36">
        <v>3752</v>
      </c>
      <c r="L3758" s="4" t="s">
        <v>12017</v>
      </c>
      <c r="M3758" s="4">
        <f t="shared" si="466"/>
        <v>0.19404760467999357</v>
      </c>
      <c r="N3758" s="4">
        <f t="shared" si="467"/>
        <v>-0.24248393286204936</v>
      </c>
      <c r="O3758" s="4">
        <f t="shared" si="468"/>
        <v>-0.95082437563201083</v>
      </c>
      <c r="P3758" s="4">
        <f t="shared" si="469"/>
        <v>-0.93266922527790685</v>
      </c>
      <c r="Q3758" s="4">
        <f t="shared" si="470"/>
        <v>1.945760016335027</v>
      </c>
      <c r="R3758" s="4">
        <f t="shared" si="471"/>
        <v>7.2899224725999501</v>
      </c>
      <c r="S3758" s="4">
        <f t="shared" si="472"/>
        <v>1.3959851423436946</v>
      </c>
      <c r="T3758" s="4">
        <f t="shared" si="473"/>
        <v>-1.9758743094171214</v>
      </c>
      <c r="U3758" s="4">
        <f>SUMXMY2($P$2:$W$2,ZTable[[#This Row],[Z - Customer Since]:[Z - Partner]])</f>
        <v>74.204352476312522</v>
      </c>
      <c r="V3758" s="4">
        <f>SUMXMY2($P$3:$W$3,ZTable[[#This Row],[Z - Customer Since]:[Z - Partner]])</f>
        <v>61.711727830303289</v>
      </c>
      <c r="W3758" s="4"/>
      <c r="X3758" s="4"/>
      <c r="Y3758" s="4">
        <f>MIN(ZTable[[#This Row],[Distance^2 to 1]:[Distance^2 to 2]])</f>
        <v>61.711727830303289</v>
      </c>
      <c r="Z3758" s="36">
        <f>MATCH(ZTable[[#This Row],[Min Distance^2]],ZTable[[#This Row],[Distance^2 to 1]:[Distance^2 to 2]],0)</f>
        <v>2</v>
      </c>
      <c r="AA3758" s="4" t="str">
        <f>INDEX(ClusterTable[],MATCH(ZTable[[#This Row],[Assigned to Cluster]],ClusterTable[Cluster Number],0),2)</f>
        <v>CBRE s.r.o.</v>
      </c>
    </row>
    <row r="3759" spans="1:27">
      <c r="A3759" s="42" t="s">
        <v>15224</v>
      </c>
      <c r="B3759" s="16" t="s">
        <v>15225</v>
      </c>
      <c r="C3759" s="44">
        <v>3.5671232876712327</v>
      </c>
      <c r="D3759" s="16">
        <v>1</v>
      </c>
      <c r="E3759" s="16">
        <v>1</v>
      </c>
      <c r="F3759" s="16">
        <v>2</v>
      </c>
      <c r="G3759" s="46">
        <v>2</v>
      </c>
      <c r="H3759" s="47">
        <v>10608</v>
      </c>
      <c r="I3759" s="16">
        <v>19</v>
      </c>
      <c r="J3759" s="17">
        <v>1</v>
      </c>
      <c r="K3759" s="36">
        <v>3753</v>
      </c>
      <c r="L3759" s="4" t="s">
        <v>15224</v>
      </c>
      <c r="M3759" s="4">
        <f t="shared" si="466"/>
        <v>-0.37254760155576594</v>
      </c>
      <c r="N3759" s="4">
        <f t="shared" si="467"/>
        <v>-1.165614168753744</v>
      </c>
      <c r="O3759" s="4">
        <f t="shared" si="468"/>
        <v>1.0514948792879799</v>
      </c>
      <c r="P3759" s="4">
        <f t="shared" si="469"/>
        <v>0.27504093843367794</v>
      </c>
      <c r="Q3759" s="4">
        <f t="shared" si="470"/>
        <v>-0.58742470608256225</v>
      </c>
      <c r="R3759" s="4">
        <f t="shared" si="471"/>
        <v>-8.3075708475025059E-2</v>
      </c>
      <c r="S3759" s="4">
        <f t="shared" si="472"/>
        <v>-0.13591648295873593</v>
      </c>
      <c r="T3759" s="4">
        <f t="shared" si="473"/>
        <v>0.50599724755477271</v>
      </c>
      <c r="U3759" s="4">
        <f>SUMXMY2($P$2:$W$2,ZTable[[#This Row],[Z - Customer Since]:[Z - Partner]])</f>
        <v>5.1462990782975195</v>
      </c>
      <c r="V3759" s="4">
        <f>SUMXMY2($P$3:$W$3,ZTable[[#This Row],[Z - Customer Since]:[Z - Partner]])</f>
        <v>7.7200578683658962</v>
      </c>
      <c r="W3759" s="4"/>
      <c r="X3759" s="4"/>
      <c r="Y3759" s="4">
        <f>MIN(ZTable[[#This Row],[Distance^2 to 1]:[Distance^2 to 2]])</f>
        <v>5.1462990782975195</v>
      </c>
      <c r="Z3759" s="36">
        <f>MATCH(ZTable[[#This Row],[Min Distance^2]],ZTable[[#This Row],[Distance^2 to 1]:[Distance^2 to 2]],0)</f>
        <v>1</v>
      </c>
      <c r="AA3759" s="4" t="str">
        <f>INDEX(ClusterTable[],MATCH(ZTable[[#This Row],[Assigned to Cluster]],ClusterTable[Cluster Number],0),2)</f>
        <v>AMD Global Telemedicine</v>
      </c>
    </row>
    <row r="3760" spans="1:27">
      <c r="A3760" s="49" t="s">
        <v>15228</v>
      </c>
      <c r="B3760" s="18" t="s">
        <v>15229</v>
      </c>
      <c r="C3760" s="51">
        <v>0.80547945205479454</v>
      </c>
      <c r="D3760" s="18">
        <v>1</v>
      </c>
      <c r="E3760" s="18">
        <v>0</v>
      </c>
      <c r="F3760" s="18">
        <v>3</v>
      </c>
      <c r="G3760" s="53">
        <v>2</v>
      </c>
      <c r="H3760" s="54">
        <v>18000</v>
      </c>
      <c r="I3760" s="18">
        <v>35</v>
      </c>
      <c r="J3760" s="19">
        <v>1</v>
      </c>
      <c r="K3760" s="36">
        <v>3754</v>
      </c>
      <c r="L3760" s="4" t="s">
        <v>15228</v>
      </c>
      <c r="M3760" s="4">
        <f t="shared" si="466"/>
        <v>-1.2149192356053904</v>
      </c>
      <c r="N3760" s="4">
        <f t="shared" si="467"/>
        <v>-1.165614168753744</v>
      </c>
      <c r="O3760" s="4">
        <f t="shared" si="468"/>
        <v>-0.95082437563201083</v>
      </c>
      <c r="P3760" s="4">
        <f t="shared" si="469"/>
        <v>1.4827511021452626</v>
      </c>
      <c r="Q3760" s="4">
        <f t="shared" si="470"/>
        <v>-0.58742470608256225</v>
      </c>
      <c r="R3760" s="4">
        <f t="shared" si="471"/>
        <v>-5.4478042751532563E-2</v>
      </c>
      <c r="S3760" s="4">
        <f t="shared" si="472"/>
        <v>1.3058732820317871</v>
      </c>
      <c r="T3760" s="4">
        <f t="shared" si="473"/>
        <v>0.50599724755477271</v>
      </c>
      <c r="U3760" s="4">
        <f>SUMXMY2($P$2:$W$2,ZTable[[#This Row],[Z - Customer Since]:[Z - Partner]])</f>
        <v>14.631087435271093</v>
      </c>
      <c r="V3760" s="4">
        <f>SUMXMY2($P$3:$W$3,ZTable[[#This Row],[Z - Customer Since]:[Z - Partner]])</f>
        <v>5.2542222358710626</v>
      </c>
      <c r="W3760" s="4"/>
      <c r="X3760" s="4"/>
      <c r="Y3760" s="4">
        <f>MIN(ZTable[[#This Row],[Distance^2 to 1]:[Distance^2 to 2]])</f>
        <v>5.2542222358710626</v>
      </c>
      <c r="Z3760" s="36">
        <f>MATCH(ZTable[[#This Row],[Min Distance^2]],ZTable[[#This Row],[Distance^2 to 1]:[Distance^2 to 2]],0)</f>
        <v>2</v>
      </c>
      <c r="AA3760" s="4" t="str">
        <f>INDEX(ClusterTable[],MATCH(ZTable[[#This Row],[Assigned to Cluster]],ClusterTable[Cluster Number],0),2)</f>
        <v>CBRE s.r.o.</v>
      </c>
    </row>
    <row r="3761" spans="1:27">
      <c r="A3761" s="42" t="s">
        <v>15232</v>
      </c>
      <c r="B3761" s="16" t="s">
        <v>15233</v>
      </c>
      <c r="C3761" s="44">
        <v>5.5041095890410956</v>
      </c>
      <c r="D3761" s="16">
        <v>3</v>
      </c>
      <c r="E3761" s="16">
        <v>0</v>
      </c>
      <c r="F3761" s="16">
        <v>2</v>
      </c>
      <c r="G3761" s="46">
        <v>3</v>
      </c>
      <c r="H3761" s="47">
        <v>99450</v>
      </c>
      <c r="I3761" s="16">
        <v>4</v>
      </c>
      <c r="J3761" s="17">
        <v>1</v>
      </c>
      <c r="K3761" s="36">
        <v>3755</v>
      </c>
      <c r="L3761" s="4" t="s">
        <v>15232</v>
      </c>
      <c r="M3761" s="4">
        <f t="shared" si="466"/>
        <v>0.21828250288181789</v>
      </c>
      <c r="N3761" s="4">
        <f t="shared" si="467"/>
        <v>0.68064630302964524</v>
      </c>
      <c r="O3761" s="4">
        <f t="shared" si="468"/>
        <v>-0.95082437563201083</v>
      </c>
      <c r="P3761" s="4">
        <f t="shared" si="469"/>
        <v>0.27504093843367794</v>
      </c>
      <c r="Q3761" s="4">
        <f t="shared" si="470"/>
        <v>0.67916765512623245</v>
      </c>
      <c r="R3761" s="4">
        <f t="shared" si="471"/>
        <v>0.26063016520009946</v>
      </c>
      <c r="S3761" s="4">
        <f t="shared" si="472"/>
        <v>-1.4875943876373512</v>
      </c>
      <c r="T3761" s="4">
        <f t="shared" si="473"/>
        <v>0.50599724755477271</v>
      </c>
      <c r="U3761" s="4">
        <f>SUMXMY2($P$2:$W$2,ZTable[[#This Row],[Z - Customer Since]:[Z - Partner]])</f>
        <v>11.08188047258531</v>
      </c>
      <c r="V3761" s="4">
        <f>SUMXMY2($P$3:$W$3,ZTable[[#This Row],[Z - Customer Since]:[Z - Partner]])</f>
        <v>6.9253593517696386</v>
      </c>
      <c r="W3761" s="4"/>
      <c r="X3761" s="4"/>
      <c r="Y3761" s="4">
        <f>MIN(ZTable[[#This Row],[Distance^2 to 1]:[Distance^2 to 2]])</f>
        <v>6.9253593517696386</v>
      </c>
      <c r="Z3761" s="36">
        <f>MATCH(ZTable[[#This Row],[Min Distance^2]],ZTable[[#This Row],[Distance^2 to 1]:[Distance^2 to 2]],0)</f>
        <v>2</v>
      </c>
      <c r="AA3761" s="4" t="str">
        <f>INDEX(ClusterTable[],MATCH(ZTable[[#This Row],[Assigned to Cluster]],ClusterTable[Cluster Number],0),2)</f>
        <v>CBRE s.r.o.</v>
      </c>
    </row>
    <row r="3762" spans="1:27">
      <c r="A3762" s="49" t="s">
        <v>15235</v>
      </c>
      <c r="B3762" s="18" t="s">
        <v>15236</v>
      </c>
      <c r="C3762" s="51">
        <v>3.7890410958904108</v>
      </c>
      <c r="D3762" s="18">
        <v>3</v>
      </c>
      <c r="E3762" s="18">
        <v>1</v>
      </c>
      <c r="F3762" s="18">
        <v>1</v>
      </c>
      <c r="G3762" s="53">
        <v>3</v>
      </c>
      <c r="H3762" s="54">
        <v>8164.8</v>
      </c>
      <c r="I3762" s="18">
        <v>9</v>
      </c>
      <c r="J3762" s="19">
        <v>1</v>
      </c>
      <c r="K3762" s="36">
        <v>3756</v>
      </c>
      <c r="L3762" s="4" t="s">
        <v>15235</v>
      </c>
      <c r="M3762" s="4">
        <f t="shared" si="466"/>
        <v>-0.30485702381963536</v>
      </c>
      <c r="N3762" s="4">
        <f t="shared" si="467"/>
        <v>0.68064630302964524</v>
      </c>
      <c r="O3762" s="4">
        <f t="shared" si="468"/>
        <v>1.0514948792879799</v>
      </c>
      <c r="P3762" s="4">
        <f t="shared" si="469"/>
        <v>-0.93266922527790685</v>
      </c>
      <c r="Q3762" s="4">
        <f t="shared" si="470"/>
        <v>0.67916765512623245</v>
      </c>
      <c r="R3762" s="4">
        <f t="shared" si="471"/>
        <v>-9.2527794094023563E-2</v>
      </c>
      <c r="S3762" s="4">
        <f t="shared" si="472"/>
        <v>-1.0370350860778128</v>
      </c>
      <c r="T3762" s="4">
        <f t="shared" si="473"/>
        <v>0.50599724755477271</v>
      </c>
      <c r="U3762" s="4">
        <f>SUMXMY2($P$2:$W$2,ZTable[[#This Row],[Z - Customer Since]:[Z - Partner]])</f>
        <v>3.4017201198052414</v>
      </c>
      <c r="V3762" s="4">
        <f>SUMXMY2($P$3:$W$3,ZTable[[#This Row],[Z - Customer Since]:[Z - Partner]])</f>
        <v>10.308762466025552</v>
      </c>
      <c r="W3762" s="4"/>
      <c r="X3762" s="4"/>
      <c r="Y3762" s="4">
        <f>MIN(ZTable[[#This Row],[Distance^2 to 1]:[Distance^2 to 2]])</f>
        <v>3.4017201198052414</v>
      </c>
      <c r="Z3762" s="36">
        <f>MATCH(ZTable[[#This Row],[Min Distance^2]],ZTable[[#This Row],[Distance^2 to 1]:[Distance^2 to 2]],0)</f>
        <v>1</v>
      </c>
      <c r="AA3762" s="4" t="str">
        <f>INDEX(ClusterTable[],MATCH(ZTable[[#This Row],[Assigned to Cluster]],ClusterTable[Cluster Number],0),2)</f>
        <v>AMD Global Telemedicine</v>
      </c>
    </row>
    <row r="3763" spans="1:27">
      <c r="A3763" s="42" t="s">
        <v>15238</v>
      </c>
      <c r="B3763" s="16" t="s">
        <v>15239</v>
      </c>
      <c r="C3763" s="44">
        <v>5.5397260273972604</v>
      </c>
      <c r="D3763" s="16">
        <v>3</v>
      </c>
      <c r="E3763" s="16">
        <v>1</v>
      </c>
      <c r="F3763" s="16">
        <v>2</v>
      </c>
      <c r="G3763" s="46">
        <v>2</v>
      </c>
      <c r="H3763" s="47">
        <v>6240</v>
      </c>
      <c r="I3763" s="16">
        <v>23</v>
      </c>
      <c r="J3763" s="17">
        <v>0</v>
      </c>
      <c r="K3763" s="36">
        <v>3757</v>
      </c>
      <c r="L3763" s="4" t="s">
        <v>15238</v>
      </c>
      <c r="M3763" s="4">
        <f t="shared" si="466"/>
        <v>0.22914642276539451</v>
      </c>
      <c r="N3763" s="4">
        <f t="shared" si="467"/>
        <v>0.68064630302964524</v>
      </c>
      <c r="O3763" s="4">
        <f t="shared" si="468"/>
        <v>1.0514948792879799</v>
      </c>
      <c r="P3763" s="4">
        <f t="shared" si="469"/>
        <v>0.27504093843367794</v>
      </c>
      <c r="Q3763" s="4">
        <f t="shared" si="470"/>
        <v>-0.58742470608256225</v>
      </c>
      <c r="R3763" s="4">
        <f t="shared" si="471"/>
        <v>-9.9974329129816075E-2</v>
      </c>
      <c r="S3763" s="4">
        <f t="shared" si="472"/>
        <v>0.2245309582888948</v>
      </c>
      <c r="T3763" s="4">
        <f t="shared" si="473"/>
        <v>-1.9758743094171214</v>
      </c>
      <c r="U3763" s="4">
        <f>SUMXMY2($P$2:$W$2,ZTable[[#This Row],[Z - Customer Since]:[Z - Partner]])</f>
        <v>8.5940324184233177</v>
      </c>
      <c r="V3763" s="4">
        <f>SUMXMY2($P$3:$W$3,ZTable[[#This Row],[Z - Customer Since]:[Z - Partner]])</f>
        <v>13.29579248030754</v>
      </c>
      <c r="W3763" s="4"/>
      <c r="X3763" s="4"/>
      <c r="Y3763" s="4">
        <f>MIN(ZTable[[#This Row],[Distance^2 to 1]:[Distance^2 to 2]])</f>
        <v>8.5940324184233177</v>
      </c>
      <c r="Z3763" s="36">
        <f>MATCH(ZTable[[#This Row],[Min Distance^2]],ZTable[[#This Row],[Distance^2 to 1]:[Distance^2 to 2]],0)</f>
        <v>1</v>
      </c>
      <c r="AA3763" s="4" t="str">
        <f>INDEX(ClusterTable[],MATCH(ZTable[[#This Row],[Assigned to Cluster]],ClusterTable[Cluster Number],0),2)</f>
        <v>AMD Global Telemedicine</v>
      </c>
    </row>
    <row r="3764" spans="1:27">
      <c r="A3764" s="49" t="s">
        <v>15242</v>
      </c>
      <c r="B3764" s="18" t="s">
        <v>15243</v>
      </c>
      <c r="C3764" s="51">
        <v>1.7205479452054795</v>
      </c>
      <c r="D3764" s="18">
        <v>1</v>
      </c>
      <c r="E3764" s="18">
        <v>0</v>
      </c>
      <c r="F3764" s="18">
        <v>1</v>
      </c>
      <c r="G3764" s="53">
        <v>2</v>
      </c>
      <c r="H3764" s="54">
        <v>29743.200000000001</v>
      </c>
      <c r="I3764" s="18">
        <v>4</v>
      </c>
      <c r="J3764" s="19">
        <v>1</v>
      </c>
      <c r="K3764" s="36">
        <v>3758</v>
      </c>
      <c r="L3764" s="4" t="s">
        <v>15242</v>
      </c>
      <c r="M3764" s="4">
        <f t="shared" si="466"/>
        <v>-0.93580006321196318</v>
      </c>
      <c r="N3764" s="4">
        <f t="shared" si="467"/>
        <v>-1.165614168753744</v>
      </c>
      <c r="O3764" s="4">
        <f t="shared" si="468"/>
        <v>-0.95082437563201083</v>
      </c>
      <c r="P3764" s="4">
        <f t="shared" si="469"/>
        <v>-0.93266922527790685</v>
      </c>
      <c r="Q3764" s="4">
        <f t="shared" si="470"/>
        <v>-0.58742470608256225</v>
      </c>
      <c r="R3764" s="4">
        <f t="shared" si="471"/>
        <v>-9.0467510680751588E-3</v>
      </c>
      <c r="S3764" s="4">
        <f t="shared" si="472"/>
        <v>-1.4875943876373512</v>
      </c>
      <c r="T3764" s="4">
        <f t="shared" si="473"/>
        <v>0.50599724755477271</v>
      </c>
      <c r="U3764" s="4">
        <f>SUMXMY2($P$2:$W$2,ZTable[[#This Row],[Z - Customer Since]:[Z - Partner]])</f>
        <v>10.387529339050085</v>
      </c>
      <c r="V3764" s="4">
        <f>SUMXMY2($P$3:$W$3,ZTable[[#This Row],[Z - Customer Since]:[Z - Partner]])</f>
        <v>10.50272276824181</v>
      </c>
      <c r="W3764" s="4"/>
      <c r="X3764" s="4"/>
      <c r="Y3764" s="4">
        <f>MIN(ZTable[[#This Row],[Distance^2 to 1]:[Distance^2 to 2]])</f>
        <v>10.387529339050085</v>
      </c>
      <c r="Z3764" s="36">
        <f>MATCH(ZTable[[#This Row],[Min Distance^2]],ZTable[[#This Row],[Distance^2 to 1]:[Distance^2 to 2]],0)</f>
        <v>1</v>
      </c>
      <c r="AA3764" s="4" t="str">
        <f>INDEX(ClusterTable[],MATCH(ZTable[[#This Row],[Assigned to Cluster]],ClusterTable[Cluster Number],0),2)</f>
        <v>AMD Global Telemedicine</v>
      </c>
    </row>
    <row r="3765" spans="1:27">
      <c r="A3765" s="42" t="s">
        <v>15245</v>
      </c>
      <c r="B3765" s="16" t="s">
        <v>15246</v>
      </c>
      <c r="C3765" s="44">
        <v>3.3178082191780822</v>
      </c>
      <c r="D3765" s="16">
        <v>5</v>
      </c>
      <c r="E3765" s="16">
        <v>1</v>
      </c>
      <c r="F3765" s="16">
        <v>2</v>
      </c>
      <c r="G3765" s="46">
        <v>3</v>
      </c>
      <c r="H3765" s="47">
        <v>24480</v>
      </c>
      <c r="I3765" s="16">
        <v>23</v>
      </c>
      <c r="J3765" s="17">
        <v>1</v>
      </c>
      <c r="K3765" s="36">
        <v>3759</v>
      </c>
      <c r="L3765" s="4" t="s">
        <v>15245</v>
      </c>
      <c r="M3765" s="4">
        <f t="shared" si="466"/>
        <v>-0.44859504074080142</v>
      </c>
      <c r="N3765" s="4">
        <f t="shared" si="467"/>
        <v>2.5269067748130345</v>
      </c>
      <c r="O3765" s="4">
        <f t="shared" si="468"/>
        <v>1.0514948792879799</v>
      </c>
      <c r="P3765" s="4">
        <f t="shared" si="469"/>
        <v>0.27504093843367794</v>
      </c>
      <c r="Q3765" s="4">
        <f t="shared" si="470"/>
        <v>0.67916765512623245</v>
      </c>
      <c r="R3765" s="4">
        <f t="shared" si="471"/>
        <v>-2.9408660461457969E-2</v>
      </c>
      <c r="S3765" s="4">
        <f t="shared" si="472"/>
        <v>0.2245309582888948</v>
      </c>
      <c r="T3765" s="4">
        <f t="shared" si="473"/>
        <v>0.50599724755477271</v>
      </c>
      <c r="U3765" s="4">
        <f>SUMXMY2($P$2:$W$2,ZTable[[#This Row],[Z - Customer Since]:[Z - Partner]])</f>
        <v>6.5714850760807133</v>
      </c>
      <c r="V3765" s="4">
        <f>SUMXMY2($P$3:$W$3,ZTable[[#This Row],[Z - Customer Since]:[Z - Partner]])</f>
        <v>12.314349082182366</v>
      </c>
      <c r="W3765" s="4"/>
      <c r="X3765" s="4"/>
      <c r="Y3765" s="4">
        <f>MIN(ZTable[[#This Row],[Distance^2 to 1]:[Distance^2 to 2]])</f>
        <v>6.5714850760807133</v>
      </c>
      <c r="Z3765" s="36">
        <f>MATCH(ZTable[[#This Row],[Min Distance^2]],ZTable[[#This Row],[Distance^2 to 1]:[Distance^2 to 2]],0)</f>
        <v>1</v>
      </c>
      <c r="AA3765" s="4" t="str">
        <f>INDEX(ClusterTable[],MATCH(ZTable[[#This Row],[Assigned to Cluster]],ClusterTable[Cluster Number],0),2)</f>
        <v>AMD Global Telemedicine</v>
      </c>
    </row>
    <row r="3766" spans="1:27">
      <c r="A3766" s="49" t="s">
        <v>15250</v>
      </c>
      <c r="B3766" s="18" t="s">
        <v>15251</v>
      </c>
      <c r="C3766" s="51">
        <v>1.0712328767123287</v>
      </c>
      <c r="D3766" s="18">
        <v>1</v>
      </c>
      <c r="E3766" s="18">
        <v>1</v>
      </c>
      <c r="F3766" s="18">
        <v>1</v>
      </c>
      <c r="G3766" s="53">
        <v>2</v>
      </c>
      <c r="H3766" s="54">
        <v>2295</v>
      </c>
      <c r="I3766" s="18">
        <v>8</v>
      </c>
      <c r="J3766" s="19">
        <v>1</v>
      </c>
      <c r="K3766" s="36">
        <v>3760</v>
      </c>
      <c r="L3766" s="4" t="s">
        <v>15250</v>
      </c>
      <c r="M3766" s="4">
        <f t="shared" si="466"/>
        <v>-1.1338576795510118</v>
      </c>
      <c r="N3766" s="4">
        <f t="shared" si="467"/>
        <v>-1.165614168753744</v>
      </c>
      <c r="O3766" s="4">
        <f t="shared" si="468"/>
        <v>1.0514948792879799</v>
      </c>
      <c r="P3766" s="4">
        <f t="shared" si="469"/>
        <v>-0.93266922527790685</v>
      </c>
      <c r="Q3766" s="4">
        <f t="shared" si="470"/>
        <v>-0.58742470608256225</v>
      </c>
      <c r="R3766" s="4">
        <f t="shared" si="471"/>
        <v>-0.11523647621844946</v>
      </c>
      <c r="S3766" s="4">
        <f t="shared" si="472"/>
        <v>-1.1271469463897206</v>
      </c>
      <c r="T3766" s="4">
        <f t="shared" si="473"/>
        <v>0.50599724755477271</v>
      </c>
      <c r="U3766" s="4">
        <f>SUMXMY2($P$2:$W$2,ZTable[[#This Row],[Z - Customer Since]:[Z - Partner]])</f>
        <v>5.3770638299486002</v>
      </c>
      <c r="V3766" s="4">
        <f>SUMXMY2($P$3:$W$3,ZTable[[#This Row],[Z - Customer Since]:[Z - Partner]])</f>
        <v>13.276818219198478</v>
      </c>
      <c r="W3766" s="4"/>
      <c r="X3766" s="4"/>
      <c r="Y3766" s="4">
        <f>MIN(ZTable[[#This Row],[Distance^2 to 1]:[Distance^2 to 2]])</f>
        <v>5.3770638299486002</v>
      </c>
      <c r="Z3766" s="36">
        <f>MATCH(ZTable[[#This Row],[Min Distance^2]],ZTable[[#This Row],[Distance^2 to 1]:[Distance^2 to 2]],0)</f>
        <v>1</v>
      </c>
      <c r="AA3766" s="4" t="str">
        <f>INDEX(ClusterTable[],MATCH(ZTable[[#This Row],[Assigned to Cluster]],ClusterTable[Cluster Number],0),2)</f>
        <v>AMD Global Telemedicine</v>
      </c>
    </row>
    <row r="3767" spans="1:27">
      <c r="A3767" s="42" t="s">
        <v>20386</v>
      </c>
      <c r="B3767" s="16" t="s">
        <v>20385</v>
      </c>
      <c r="C3767" s="44">
        <v>4.9315068493150684E-2</v>
      </c>
      <c r="D3767" s="16">
        <v>3</v>
      </c>
      <c r="E3767" s="16">
        <v>1</v>
      </c>
      <c r="F3767" s="16">
        <v>2</v>
      </c>
      <c r="G3767" s="46">
        <v>4</v>
      </c>
      <c r="H3767" s="47">
        <v>59760</v>
      </c>
      <c r="I3767" s="16">
        <v>19</v>
      </c>
      <c r="J3767" s="17">
        <v>1</v>
      </c>
      <c r="K3767" s="36">
        <v>3761</v>
      </c>
      <c r="L3767" s="4" t="s">
        <v>20386</v>
      </c>
      <c r="M3767" s="4">
        <f t="shared" si="466"/>
        <v>-1.4455686115951685</v>
      </c>
      <c r="N3767" s="4">
        <f t="shared" si="467"/>
        <v>0.68064630302964524</v>
      </c>
      <c r="O3767" s="4">
        <f t="shared" si="468"/>
        <v>1.0514948792879799</v>
      </c>
      <c r="P3767" s="4">
        <f t="shared" si="469"/>
        <v>0.27504093843367794</v>
      </c>
      <c r="Q3767" s="4">
        <f t="shared" si="470"/>
        <v>1.945760016335027</v>
      </c>
      <c r="R3767" s="4">
        <f t="shared" si="471"/>
        <v>0.10708019867339259</v>
      </c>
      <c r="S3767" s="4">
        <f t="shared" si="472"/>
        <v>-0.13591648295873593</v>
      </c>
      <c r="T3767" s="4">
        <f t="shared" si="473"/>
        <v>0.50599724755477271</v>
      </c>
      <c r="U3767" s="4">
        <f>SUMXMY2($P$2:$W$2,ZTable[[#This Row],[Z - Customer Since]:[Z - Partner]])</f>
        <v>8.516847234856872</v>
      </c>
      <c r="V3767" s="4">
        <f>SUMXMY2($P$3:$W$3,ZTable[[#This Row],[Z - Customer Since]:[Z - Partner]])</f>
        <v>9.3889574591960479</v>
      </c>
      <c r="W3767" s="4"/>
      <c r="X3767" s="4"/>
      <c r="Y3767" s="4">
        <f>MIN(ZTable[[#This Row],[Distance^2 to 1]:[Distance^2 to 2]])</f>
        <v>8.516847234856872</v>
      </c>
      <c r="Z3767" s="36">
        <f>MATCH(ZTable[[#This Row],[Min Distance^2]],ZTable[[#This Row],[Distance^2 to 1]:[Distance^2 to 2]],0)</f>
        <v>1</v>
      </c>
      <c r="AA3767" s="4" t="str">
        <f>INDEX(ClusterTable[],MATCH(ZTable[[#This Row],[Assigned to Cluster]],ClusterTable[Cluster Number],0),2)</f>
        <v>AMD Global Telemedicine</v>
      </c>
    </row>
    <row r="3768" spans="1:27">
      <c r="A3768" s="49" t="s">
        <v>15253</v>
      </c>
      <c r="B3768" s="18" t="s">
        <v>15254</v>
      </c>
      <c r="C3768" s="51">
        <v>3.6383561643835618</v>
      </c>
      <c r="D3768" s="18">
        <v>1</v>
      </c>
      <c r="E3768" s="18">
        <v>1</v>
      </c>
      <c r="F3768" s="18">
        <v>4</v>
      </c>
      <c r="G3768" s="53">
        <v>4</v>
      </c>
      <c r="H3768" s="54">
        <v>69070.320000000007</v>
      </c>
      <c r="I3768" s="18">
        <v>11</v>
      </c>
      <c r="J3768" s="19">
        <v>1</v>
      </c>
      <c r="K3768" s="36">
        <v>3762</v>
      </c>
      <c r="L3768" s="4" t="s">
        <v>15253</v>
      </c>
      <c r="M3768" s="4">
        <f t="shared" si="466"/>
        <v>-0.35081976178861279</v>
      </c>
      <c r="N3768" s="4">
        <f t="shared" si="467"/>
        <v>-1.165614168753744</v>
      </c>
      <c r="O3768" s="4">
        <f t="shared" si="468"/>
        <v>1.0514948792879799</v>
      </c>
      <c r="P3768" s="4">
        <f t="shared" si="469"/>
        <v>2.6904612658568476</v>
      </c>
      <c r="Q3768" s="4">
        <f t="shared" si="470"/>
        <v>1.945760016335027</v>
      </c>
      <c r="R3768" s="4">
        <f t="shared" si="471"/>
        <v>0.14309933005038758</v>
      </c>
      <c r="S3768" s="4">
        <f t="shared" si="472"/>
        <v>-0.85681136545399739</v>
      </c>
      <c r="T3768" s="4">
        <f t="shared" si="473"/>
        <v>0.50599724755477271</v>
      </c>
      <c r="U3768" s="4">
        <f>SUMXMY2($P$2:$W$2,ZTable[[#This Row],[Z - Customer Since]:[Z - Partner]])</f>
        <v>24.343456212000326</v>
      </c>
      <c r="V3768" s="4">
        <f>SUMXMY2($P$3:$W$3,ZTable[[#This Row],[Z - Customer Since]:[Z - Partner]])</f>
        <v>15.606412270492038</v>
      </c>
      <c r="W3768" s="4"/>
      <c r="X3768" s="4"/>
      <c r="Y3768" s="4">
        <f>MIN(ZTable[[#This Row],[Distance^2 to 1]:[Distance^2 to 2]])</f>
        <v>15.606412270492038</v>
      </c>
      <c r="Z3768" s="36">
        <f>MATCH(ZTable[[#This Row],[Min Distance^2]],ZTable[[#This Row],[Distance^2 to 1]:[Distance^2 to 2]],0)</f>
        <v>2</v>
      </c>
      <c r="AA3768" s="4" t="str">
        <f>INDEX(ClusterTable[],MATCH(ZTable[[#This Row],[Assigned to Cluster]],ClusterTable[Cluster Number],0),2)</f>
        <v>CBRE s.r.o.</v>
      </c>
    </row>
    <row r="3769" spans="1:27">
      <c r="A3769" s="42" t="s">
        <v>15255</v>
      </c>
      <c r="B3769" s="16" t="s">
        <v>15256</v>
      </c>
      <c r="C3769" s="44">
        <v>2.3041095890410959</v>
      </c>
      <c r="D3769" s="16">
        <v>5</v>
      </c>
      <c r="E3769" s="16">
        <v>1</v>
      </c>
      <c r="F3769" s="16">
        <v>4</v>
      </c>
      <c r="G3769" s="46">
        <v>2</v>
      </c>
      <c r="H3769" s="47">
        <v>17770</v>
      </c>
      <c r="I3769" s="16">
        <v>20</v>
      </c>
      <c r="J3769" s="17">
        <v>0</v>
      </c>
      <c r="K3769" s="36">
        <v>3763</v>
      </c>
      <c r="L3769" s="4" t="s">
        <v>15255</v>
      </c>
      <c r="M3769" s="4">
        <f t="shared" si="466"/>
        <v>-0.75779891435028657</v>
      </c>
      <c r="N3769" s="4">
        <f t="shared" si="467"/>
        <v>2.5269067748130345</v>
      </c>
      <c r="O3769" s="4">
        <f t="shared" si="468"/>
        <v>1.0514948792879799</v>
      </c>
      <c r="P3769" s="4">
        <f t="shared" si="469"/>
        <v>2.6904612658568476</v>
      </c>
      <c r="Q3769" s="4">
        <f t="shared" si="470"/>
        <v>-0.58742470608256225</v>
      </c>
      <c r="R3769" s="4">
        <f t="shared" si="471"/>
        <v>-5.5367851073556816E-2</v>
      </c>
      <c r="S3769" s="4">
        <f t="shared" si="472"/>
        <v>-4.5804622646828254E-2</v>
      </c>
      <c r="T3769" s="4">
        <f t="shared" si="473"/>
        <v>-1.9758743094171214</v>
      </c>
      <c r="U3769" s="4">
        <f>SUMXMY2($P$2:$W$2,ZTable[[#This Row],[Z - Customer Since]:[Z - Partner]])</f>
        <v>22.769830595330923</v>
      </c>
      <c r="V3769" s="4">
        <f>SUMXMY2($P$3:$W$3,ZTable[[#This Row],[Z - Customer Since]:[Z - Partner]])</f>
        <v>26.678691671253475</v>
      </c>
      <c r="W3769" s="4"/>
      <c r="X3769" s="4"/>
      <c r="Y3769" s="4">
        <f>MIN(ZTable[[#This Row],[Distance^2 to 1]:[Distance^2 to 2]])</f>
        <v>22.769830595330923</v>
      </c>
      <c r="Z3769" s="36">
        <f>MATCH(ZTable[[#This Row],[Min Distance^2]],ZTable[[#This Row],[Distance^2 to 1]:[Distance^2 to 2]],0)</f>
        <v>1</v>
      </c>
      <c r="AA3769" s="4" t="str">
        <f>INDEX(ClusterTable[],MATCH(ZTable[[#This Row],[Assigned to Cluster]],ClusterTable[Cluster Number],0),2)</f>
        <v>AMD Global Telemedicine</v>
      </c>
    </row>
    <row r="3770" spans="1:27">
      <c r="A3770" s="49" t="s">
        <v>15259</v>
      </c>
      <c r="B3770" s="18" t="s">
        <v>15260</v>
      </c>
      <c r="C3770" s="51">
        <v>4.4136986301369863</v>
      </c>
      <c r="D3770" s="18">
        <v>1</v>
      </c>
      <c r="E3770" s="18">
        <v>1</v>
      </c>
      <c r="F3770" s="18">
        <v>3</v>
      </c>
      <c r="G3770" s="53">
        <v>3</v>
      </c>
      <c r="H3770" s="54">
        <v>114048</v>
      </c>
      <c r="I3770" s="18">
        <v>24</v>
      </c>
      <c r="J3770" s="19">
        <v>0</v>
      </c>
      <c r="K3770" s="36">
        <v>3764</v>
      </c>
      <c r="L3770" s="4" t="s">
        <v>15259</v>
      </c>
      <c r="M3770" s="4">
        <f t="shared" si="466"/>
        <v>-0.11432058278460124</v>
      </c>
      <c r="N3770" s="4">
        <f t="shared" si="467"/>
        <v>-1.165614168753744</v>
      </c>
      <c r="O3770" s="4">
        <f t="shared" si="468"/>
        <v>1.0514948792879799</v>
      </c>
      <c r="P3770" s="4">
        <f t="shared" si="469"/>
        <v>1.4827511021452626</v>
      </c>
      <c r="Q3770" s="4">
        <f t="shared" si="470"/>
        <v>0.67916765512623245</v>
      </c>
      <c r="R3770" s="4">
        <f t="shared" si="471"/>
        <v>0.31710591252579529</v>
      </c>
      <c r="S3770" s="4">
        <f t="shared" si="472"/>
        <v>0.31464281860080251</v>
      </c>
      <c r="T3770" s="4">
        <f t="shared" si="473"/>
        <v>-1.9758743094171214</v>
      </c>
      <c r="U3770" s="4">
        <f>SUMXMY2($P$2:$W$2,ZTable[[#This Row],[Z - Customer Since]:[Z - Partner]])</f>
        <v>17.597144118518024</v>
      </c>
      <c r="V3770" s="4">
        <f>SUMXMY2($P$3:$W$3,ZTable[[#This Row],[Z - Customer Since]:[Z - Partner]])</f>
        <v>12.94074789259758</v>
      </c>
      <c r="W3770" s="4"/>
      <c r="X3770" s="4"/>
      <c r="Y3770" s="4">
        <f>MIN(ZTable[[#This Row],[Distance^2 to 1]:[Distance^2 to 2]])</f>
        <v>12.94074789259758</v>
      </c>
      <c r="Z3770" s="36">
        <f>MATCH(ZTable[[#This Row],[Min Distance^2]],ZTable[[#This Row],[Distance^2 to 1]:[Distance^2 to 2]],0)</f>
        <v>2</v>
      </c>
      <c r="AA3770" s="4" t="str">
        <f>INDEX(ClusterTable[],MATCH(ZTable[[#This Row],[Assigned to Cluster]],ClusterTable[Cluster Number],0),2)</f>
        <v>CBRE s.r.o.</v>
      </c>
    </row>
    <row r="3771" spans="1:27">
      <c r="A3771" s="42" t="s">
        <v>5747</v>
      </c>
      <c r="B3771" s="16" t="s">
        <v>5748</v>
      </c>
      <c r="C3771" s="44">
        <v>7.1671232876712327</v>
      </c>
      <c r="D3771" s="16">
        <v>3</v>
      </c>
      <c r="E3771" s="16">
        <v>0</v>
      </c>
      <c r="F3771" s="16">
        <v>2</v>
      </c>
      <c r="G3771" s="46">
        <v>2</v>
      </c>
      <c r="H3771" s="47">
        <v>4147.2</v>
      </c>
      <c r="I3771" s="16">
        <v>34</v>
      </c>
      <c r="J3771" s="17">
        <v>1</v>
      </c>
      <c r="K3771" s="36">
        <v>3765</v>
      </c>
      <c r="L3771" s="4" t="s">
        <v>5747</v>
      </c>
      <c r="M3771" s="4">
        <f t="shared" si="466"/>
        <v>0.72554399283035176</v>
      </c>
      <c r="N3771" s="4">
        <f t="shared" si="467"/>
        <v>0.68064630302964524</v>
      </c>
      <c r="O3771" s="4">
        <f t="shared" si="468"/>
        <v>-0.95082437563201083</v>
      </c>
      <c r="P3771" s="4">
        <f t="shared" si="469"/>
        <v>0.27504093843367794</v>
      </c>
      <c r="Q3771" s="4">
        <f t="shared" si="470"/>
        <v>-0.58742470608256225</v>
      </c>
      <c r="R3771" s="4">
        <f t="shared" si="471"/>
        <v>-0.10807081111386981</v>
      </c>
      <c r="S3771" s="4">
        <f t="shared" si="472"/>
        <v>1.2157614217198793</v>
      </c>
      <c r="T3771" s="4">
        <f t="shared" si="473"/>
        <v>0.50599724755477271</v>
      </c>
      <c r="U3771" s="4">
        <f>SUMXMY2($P$2:$W$2,ZTable[[#This Row],[Z - Customer Since]:[Z - Partner]])</f>
        <v>8.6534427789283068</v>
      </c>
      <c r="V3771" s="4">
        <f>SUMXMY2($P$3:$W$3,ZTable[[#This Row],[Z - Customer Since]:[Z - Partner]])</f>
        <v>3.2778370863547655</v>
      </c>
      <c r="W3771" s="4"/>
      <c r="X3771" s="4"/>
      <c r="Y3771" s="4">
        <f>MIN(ZTable[[#This Row],[Distance^2 to 1]:[Distance^2 to 2]])</f>
        <v>3.2778370863547655</v>
      </c>
      <c r="Z3771" s="36">
        <f>MATCH(ZTable[[#This Row],[Min Distance^2]],ZTable[[#This Row],[Distance^2 to 1]:[Distance^2 to 2]],0)</f>
        <v>2</v>
      </c>
      <c r="AA3771" s="4" t="str">
        <f>INDEX(ClusterTable[],MATCH(ZTable[[#This Row],[Assigned to Cluster]],ClusterTable[Cluster Number],0),2)</f>
        <v>CBRE s.r.o.</v>
      </c>
    </row>
    <row r="3772" spans="1:27">
      <c r="A3772" s="49" t="s">
        <v>15263</v>
      </c>
      <c r="B3772" s="18" t="s">
        <v>15264</v>
      </c>
      <c r="C3772" s="51">
        <v>4.8520547945205479</v>
      </c>
      <c r="D3772" s="18">
        <v>1</v>
      </c>
      <c r="E3772" s="18">
        <v>0</v>
      </c>
      <c r="F3772" s="18">
        <v>1</v>
      </c>
      <c r="G3772" s="53">
        <v>3</v>
      </c>
      <c r="H3772" s="54">
        <v>43804.800000000003</v>
      </c>
      <c r="I3772" s="18">
        <v>12</v>
      </c>
      <c r="J3772" s="19">
        <v>0</v>
      </c>
      <c r="K3772" s="36">
        <v>3766</v>
      </c>
      <c r="L3772" s="4" t="s">
        <v>15263</v>
      </c>
      <c r="M3772" s="4">
        <f t="shared" si="466"/>
        <v>1.9389200397878843E-2</v>
      </c>
      <c r="N3772" s="4">
        <f t="shared" si="467"/>
        <v>-1.165614168753744</v>
      </c>
      <c r="O3772" s="4">
        <f t="shared" si="468"/>
        <v>-0.95082437563201083</v>
      </c>
      <c r="P3772" s="4">
        <f t="shared" si="469"/>
        <v>-0.93266922527790685</v>
      </c>
      <c r="Q3772" s="4">
        <f t="shared" si="470"/>
        <v>0.67916765512623245</v>
      </c>
      <c r="R3772" s="4">
        <f t="shared" si="471"/>
        <v>4.5353808501386719E-2</v>
      </c>
      <c r="S3772" s="4">
        <f t="shared" si="472"/>
        <v>-0.76669950514208973</v>
      </c>
      <c r="T3772" s="4">
        <f t="shared" si="473"/>
        <v>-1.9758743094171214</v>
      </c>
      <c r="U3772" s="4">
        <f>SUMXMY2($P$2:$W$2,ZTable[[#This Row],[Z - Customer Since]:[Z - Partner]])</f>
        <v>16.788506975892396</v>
      </c>
      <c r="V3772" s="4">
        <f>SUMXMY2($P$3:$W$3,ZTable[[#This Row],[Z - Customer Since]:[Z - Partner]])</f>
        <v>11.42216142359932</v>
      </c>
      <c r="W3772" s="4"/>
      <c r="X3772" s="4"/>
      <c r="Y3772" s="4">
        <f>MIN(ZTable[[#This Row],[Distance^2 to 1]:[Distance^2 to 2]])</f>
        <v>11.42216142359932</v>
      </c>
      <c r="Z3772" s="36">
        <f>MATCH(ZTable[[#This Row],[Min Distance^2]],ZTable[[#This Row],[Distance^2 to 1]:[Distance^2 to 2]],0)</f>
        <v>2</v>
      </c>
      <c r="AA3772" s="4" t="str">
        <f>INDEX(ClusterTable[],MATCH(ZTable[[#This Row],[Assigned to Cluster]],ClusterTable[Cluster Number],0),2)</f>
        <v>CBRE s.r.o.</v>
      </c>
    </row>
    <row r="3773" spans="1:27">
      <c r="A3773" s="42" t="s">
        <v>15266</v>
      </c>
      <c r="B3773" s="16" t="s">
        <v>15267</v>
      </c>
      <c r="C3773" s="44">
        <v>3.3068493150684932</v>
      </c>
      <c r="D3773" s="16">
        <v>2</v>
      </c>
      <c r="E3773" s="16">
        <v>1</v>
      </c>
      <c r="F3773" s="16">
        <v>4</v>
      </c>
      <c r="G3773" s="46">
        <v>2</v>
      </c>
      <c r="H3773" s="47">
        <v>43930.71</v>
      </c>
      <c r="I3773" s="16">
        <v>20</v>
      </c>
      <c r="J3773" s="17">
        <v>1</v>
      </c>
      <c r="K3773" s="36">
        <v>3767</v>
      </c>
      <c r="L3773" s="4" t="s">
        <v>15266</v>
      </c>
      <c r="M3773" s="4">
        <f t="shared" si="466"/>
        <v>-0.45193778532036338</v>
      </c>
      <c r="N3773" s="4">
        <f t="shared" si="467"/>
        <v>-0.24248393286204936</v>
      </c>
      <c r="O3773" s="4">
        <f t="shared" si="468"/>
        <v>1.0514948792879799</v>
      </c>
      <c r="P3773" s="4">
        <f t="shared" si="469"/>
        <v>2.6904612658568476</v>
      </c>
      <c r="Q3773" s="4">
        <f t="shared" si="470"/>
        <v>-0.58742470608256225</v>
      </c>
      <c r="R3773" s="4">
        <f t="shared" si="471"/>
        <v>4.5840920526717455E-2</v>
      </c>
      <c r="S3773" s="4">
        <f t="shared" si="472"/>
        <v>-4.5804622646828254E-2</v>
      </c>
      <c r="T3773" s="4">
        <f t="shared" si="473"/>
        <v>0.50599724755477271</v>
      </c>
      <c r="U3773" s="4">
        <f>SUMXMY2($P$2:$W$2,ZTable[[#This Row],[Z - Customer Since]:[Z - Partner]])</f>
        <v>14.165267219241848</v>
      </c>
      <c r="V3773" s="4">
        <f>SUMXMY2($P$3:$W$3,ZTable[[#This Row],[Z - Customer Since]:[Z - Partner]])</f>
        <v>12.539697743622758</v>
      </c>
      <c r="W3773" s="4"/>
      <c r="X3773" s="4"/>
      <c r="Y3773" s="4">
        <f>MIN(ZTable[[#This Row],[Distance^2 to 1]:[Distance^2 to 2]])</f>
        <v>12.539697743622758</v>
      </c>
      <c r="Z3773" s="36">
        <f>MATCH(ZTable[[#This Row],[Min Distance^2]],ZTable[[#This Row],[Distance^2 to 1]:[Distance^2 to 2]],0)</f>
        <v>2</v>
      </c>
      <c r="AA3773" s="4" t="str">
        <f>INDEX(ClusterTable[],MATCH(ZTable[[#This Row],[Assigned to Cluster]],ClusterTable[Cluster Number],0),2)</f>
        <v>CBRE s.r.o.</v>
      </c>
    </row>
    <row r="3774" spans="1:27">
      <c r="A3774" s="49" t="s">
        <v>15269</v>
      </c>
      <c r="B3774" s="18" t="s">
        <v>15270</v>
      </c>
      <c r="C3774" s="51">
        <v>5.13972602739726</v>
      </c>
      <c r="D3774" s="18">
        <v>1</v>
      </c>
      <c r="E3774" s="18">
        <v>0</v>
      </c>
      <c r="F3774" s="18">
        <v>3</v>
      </c>
      <c r="G3774" s="53">
        <v>3</v>
      </c>
      <c r="H3774" s="54">
        <v>30844.799999999999</v>
      </c>
      <c r="I3774" s="18">
        <v>18</v>
      </c>
      <c r="J3774" s="19">
        <v>1</v>
      </c>
      <c r="K3774" s="36">
        <v>3768</v>
      </c>
      <c r="L3774" s="4" t="s">
        <v>15269</v>
      </c>
      <c r="M3774" s="4">
        <f t="shared" si="466"/>
        <v>0.10713624561138134</v>
      </c>
      <c r="N3774" s="4">
        <f t="shared" si="467"/>
        <v>-1.165614168753744</v>
      </c>
      <c r="O3774" s="4">
        <f t="shared" si="468"/>
        <v>-0.95082437563201083</v>
      </c>
      <c r="P3774" s="4">
        <f t="shared" si="469"/>
        <v>1.4827511021452626</v>
      </c>
      <c r="Q3774" s="4">
        <f t="shared" si="470"/>
        <v>0.67916765512623245</v>
      </c>
      <c r="R3774" s="4">
        <f t="shared" si="471"/>
        <v>-4.7849560787624826E-3</v>
      </c>
      <c r="S3774" s="4">
        <f t="shared" si="472"/>
        <v>-0.22602834327064364</v>
      </c>
      <c r="T3774" s="4">
        <f t="shared" si="473"/>
        <v>0.50599724755477271</v>
      </c>
      <c r="U3774" s="4">
        <f>SUMXMY2($P$2:$W$2,ZTable[[#This Row],[Z - Customer Since]:[Z - Partner]])</f>
        <v>15.816564418110971</v>
      </c>
      <c r="V3774" s="4">
        <f>SUMXMY2($P$3:$W$3,ZTable[[#This Row],[Z - Customer Since]:[Z - Partner]])</f>
        <v>3.7404661426531618</v>
      </c>
      <c r="W3774" s="4"/>
      <c r="X3774" s="4"/>
      <c r="Y3774" s="4">
        <f>MIN(ZTable[[#This Row],[Distance^2 to 1]:[Distance^2 to 2]])</f>
        <v>3.7404661426531618</v>
      </c>
      <c r="Z3774" s="36">
        <f>MATCH(ZTable[[#This Row],[Min Distance^2]],ZTable[[#This Row],[Distance^2 to 1]:[Distance^2 to 2]],0)</f>
        <v>2</v>
      </c>
      <c r="AA3774" s="4" t="str">
        <f>INDEX(ClusterTable[],MATCH(ZTable[[#This Row],[Assigned to Cluster]],ClusterTable[Cluster Number],0),2)</f>
        <v>CBRE s.r.o.</v>
      </c>
    </row>
    <row r="3775" spans="1:27">
      <c r="A3775" s="42" t="s">
        <v>15274</v>
      </c>
      <c r="B3775" s="16" t="s">
        <v>15275</v>
      </c>
      <c r="C3775" s="44">
        <v>1.5643835616438355</v>
      </c>
      <c r="D3775" s="16">
        <v>3</v>
      </c>
      <c r="E3775" s="16">
        <v>0</v>
      </c>
      <c r="F3775" s="16">
        <v>2</v>
      </c>
      <c r="G3775" s="46">
        <v>2</v>
      </c>
      <c r="H3775" s="47">
        <v>7488</v>
      </c>
      <c r="I3775" s="16">
        <v>7</v>
      </c>
      <c r="J3775" s="17">
        <v>1</v>
      </c>
      <c r="K3775" s="36">
        <v>3769</v>
      </c>
      <c r="L3775" s="4" t="s">
        <v>15274</v>
      </c>
      <c r="M3775" s="4">
        <f t="shared" si="466"/>
        <v>-0.98343417347072171</v>
      </c>
      <c r="N3775" s="4">
        <f t="shared" si="467"/>
        <v>0.68064630302964524</v>
      </c>
      <c r="O3775" s="4">
        <f t="shared" si="468"/>
        <v>-0.95082437563201083</v>
      </c>
      <c r="P3775" s="4">
        <f t="shared" si="469"/>
        <v>0.27504093843367794</v>
      </c>
      <c r="Q3775" s="4">
        <f t="shared" si="470"/>
        <v>-0.58742470608256225</v>
      </c>
      <c r="R3775" s="4">
        <f t="shared" si="471"/>
        <v>-9.5146151799875789E-2</v>
      </c>
      <c r="S3775" s="4">
        <f t="shared" si="472"/>
        <v>-1.2172588067016281</v>
      </c>
      <c r="T3775" s="4">
        <f t="shared" si="473"/>
        <v>0.50599724755477271</v>
      </c>
      <c r="U3775" s="4">
        <f>SUMXMY2($P$2:$W$2,ZTable[[#This Row],[Z - Customer Since]:[Z - Partner]])</f>
        <v>7.5971516742480798</v>
      </c>
      <c r="V3775" s="4">
        <f>SUMXMY2($P$3:$W$3,ZTable[[#This Row],[Z - Customer Since]:[Z - Partner]])</f>
        <v>7.9019094201463966</v>
      </c>
      <c r="W3775" s="4"/>
      <c r="X3775" s="4"/>
      <c r="Y3775" s="4">
        <f>MIN(ZTable[[#This Row],[Distance^2 to 1]:[Distance^2 to 2]])</f>
        <v>7.5971516742480798</v>
      </c>
      <c r="Z3775" s="36">
        <f>MATCH(ZTable[[#This Row],[Min Distance^2]],ZTable[[#This Row],[Distance^2 to 1]:[Distance^2 to 2]],0)</f>
        <v>1</v>
      </c>
      <c r="AA3775" s="4" t="str">
        <f>INDEX(ClusterTable[],MATCH(ZTable[[#This Row],[Assigned to Cluster]],ClusterTable[Cluster Number],0),2)</f>
        <v>AMD Global Telemedicine</v>
      </c>
    </row>
    <row r="3776" spans="1:27">
      <c r="A3776" s="49" t="s">
        <v>15279</v>
      </c>
      <c r="B3776" s="18" t="s">
        <v>15280</v>
      </c>
      <c r="C3776" s="51">
        <v>3.893150684931507</v>
      </c>
      <c r="D3776" s="18">
        <v>3</v>
      </c>
      <c r="E3776" s="18">
        <v>1</v>
      </c>
      <c r="F3776" s="18">
        <v>2</v>
      </c>
      <c r="G3776" s="53">
        <v>2</v>
      </c>
      <c r="H3776" s="54">
        <v>5287.68</v>
      </c>
      <c r="I3776" s="18">
        <v>34</v>
      </c>
      <c r="J3776" s="19">
        <v>1</v>
      </c>
      <c r="K3776" s="36">
        <v>3770</v>
      </c>
      <c r="L3776" s="4" t="s">
        <v>15279</v>
      </c>
      <c r="M3776" s="4">
        <f t="shared" si="466"/>
        <v>-0.27310095031379628</v>
      </c>
      <c r="N3776" s="4">
        <f t="shared" si="467"/>
        <v>0.68064630302964524</v>
      </c>
      <c r="O3776" s="4">
        <f t="shared" si="468"/>
        <v>1.0514948792879799</v>
      </c>
      <c r="P3776" s="4">
        <f t="shared" si="469"/>
        <v>0.27504093843367794</v>
      </c>
      <c r="Q3776" s="4">
        <f t="shared" si="470"/>
        <v>-0.58742470608256225</v>
      </c>
      <c r="R3776" s="4">
        <f t="shared" si="471"/>
        <v>-0.10365859983081667</v>
      </c>
      <c r="S3776" s="4">
        <f t="shared" si="472"/>
        <v>1.2157614217198793</v>
      </c>
      <c r="T3776" s="4">
        <f t="shared" si="473"/>
        <v>0.50599724755477271</v>
      </c>
      <c r="U3776" s="4">
        <f>SUMXMY2($P$2:$W$2,ZTable[[#This Row],[Z - Customer Since]:[Z - Partner]])</f>
        <v>2.6769909766769477</v>
      </c>
      <c r="V3776" s="4">
        <f>SUMXMY2($P$3:$W$3,ZTable[[#This Row],[Z - Customer Since]:[Z - Partner]])</f>
        <v>6.5904204508015738</v>
      </c>
      <c r="W3776" s="4"/>
      <c r="X3776" s="4"/>
      <c r="Y3776" s="4">
        <f>MIN(ZTable[[#This Row],[Distance^2 to 1]:[Distance^2 to 2]])</f>
        <v>2.6769909766769477</v>
      </c>
      <c r="Z3776" s="36">
        <f>MATCH(ZTable[[#This Row],[Min Distance^2]],ZTable[[#This Row],[Distance^2 to 1]:[Distance^2 to 2]],0)</f>
        <v>1</v>
      </c>
      <c r="AA3776" s="4" t="str">
        <f>INDEX(ClusterTable[],MATCH(ZTable[[#This Row],[Assigned to Cluster]],ClusterTable[Cluster Number],0),2)</f>
        <v>AMD Global Telemedicine</v>
      </c>
    </row>
    <row r="3777" spans="1:27">
      <c r="A3777" s="42" t="s">
        <v>15283</v>
      </c>
      <c r="B3777" s="16" t="s">
        <v>15284</v>
      </c>
      <c r="C3777" s="44">
        <v>1.1616438356164382</v>
      </c>
      <c r="D3777" s="16">
        <v>3</v>
      </c>
      <c r="E3777" s="16">
        <v>1</v>
      </c>
      <c r="F3777" s="16">
        <v>2</v>
      </c>
      <c r="G3777" s="46">
        <v>1</v>
      </c>
      <c r="H3777" s="47">
        <v>2295</v>
      </c>
      <c r="I3777" s="16">
        <v>11</v>
      </c>
      <c r="J3777" s="17">
        <v>1</v>
      </c>
      <c r="K3777" s="36">
        <v>3771</v>
      </c>
      <c r="L3777" s="4" t="s">
        <v>15283</v>
      </c>
      <c r="M3777" s="4">
        <f t="shared" si="466"/>
        <v>-1.1062800367696255</v>
      </c>
      <c r="N3777" s="4">
        <f t="shared" si="467"/>
        <v>0.68064630302964524</v>
      </c>
      <c r="O3777" s="4">
        <f t="shared" si="468"/>
        <v>1.0514948792879799</v>
      </c>
      <c r="P3777" s="4">
        <f t="shared" si="469"/>
        <v>0.27504093843367794</v>
      </c>
      <c r="Q3777" s="4">
        <f t="shared" si="470"/>
        <v>-1.854017067291357</v>
      </c>
      <c r="R3777" s="4">
        <f t="shared" si="471"/>
        <v>-0.11523647621844946</v>
      </c>
      <c r="S3777" s="4">
        <f t="shared" si="472"/>
        <v>-0.85681136545399739</v>
      </c>
      <c r="T3777" s="4">
        <f t="shared" si="473"/>
        <v>0.50599724755477271</v>
      </c>
      <c r="U3777" s="4">
        <f>SUMXMY2($P$2:$W$2,ZTable[[#This Row],[Z - Customer Since]:[Z - Partner]])</f>
        <v>4.3535392027111257</v>
      </c>
      <c r="V3777" s="4">
        <f>SUMXMY2($P$3:$W$3,ZTable[[#This Row],[Z - Customer Since]:[Z - Partner]])</f>
        <v>15.528466496738083</v>
      </c>
      <c r="W3777" s="4"/>
      <c r="X3777" s="4"/>
      <c r="Y3777" s="4">
        <f>MIN(ZTable[[#This Row],[Distance^2 to 1]:[Distance^2 to 2]])</f>
        <v>4.3535392027111257</v>
      </c>
      <c r="Z3777" s="36">
        <f>MATCH(ZTable[[#This Row],[Min Distance^2]],ZTable[[#This Row],[Distance^2 to 1]:[Distance^2 to 2]],0)</f>
        <v>1</v>
      </c>
      <c r="AA3777" s="4" t="str">
        <f>INDEX(ClusterTable[],MATCH(ZTable[[#This Row],[Assigned to Cluster]],ClusterTable[Cluster Number],0),2)</f>
        <v>AMD Global Telemedicine</v>
      </c>
    </row>
    <row r="3778" spans="1:27">
      <c r="A3778" s="49" t="s">
        <v>15286</v>
      </c>
      <c r="B3778" s="18" t="s">
        <v>15287</v>
      </c>
      <c r="C3778" s="51">
        <v>4.1068493150684935</v>
      </c>
      <c r="D3778" s="18">
        <v>3</v>
      </c>
      <c r="E3778" s="18">
        <v>1</v>
      </c>
      <c r="F3778" s="18">
        <v>1</v>
      </c>
      <c r="G3778" s="53">
        <v>2</v>
      </c>
      <c r="H3778" s="54">
        <v>6240</v>
      </c>
      <c r="I3778" s="18">
        <v>11</v>
      </c>
      <c r="J3778" s="19">
        <v>0</v>
      </c>
      <c r="K3778" s="36">
        <v>3772</v>
      </c>
      <c r="L3778" s="4" t="s">
        <v>15286</v>
      </c>
      <c r="M3778" s="4">
        <f t="shared" si="466"/>
        <v>-0.20791743101233717</v>
      </c>
      <c r="N3778" s="4">
        <f t="shared" si="467"/>
        <v>0.68064630302964524</v>
      </c>
      <c r="O3778" s="4">
        <f t="shared" si="468"/>
        <v>1.0514948792879799</v>
      </c>
      <c r="P3778" s="4">
        <f t="shared" si="469"/>
        <v>-0.93266922527790685</v>
      </c>
      <c r="Q3778" s="4">
        <f t="shared" si="470"/>
        <v>-0.58742470608256225</v>
      </c>
      <c r="R3778" s="4">
        <f t="shared" si="471"/>
        <v>-9.9974329129816075E-2</v>
      </c>
      <c r="S3778" s="4">
        <f t="shared" si="472"/>
        <v>-0.85681136545399739</v>
      </c>
      <c r="T3778" s="4">
        <f t="shared" si="473"/>
        <v>-1.9758743094171214</v>
      </c>
      <c r="U3778" s="4">
        <f>SUMXMY2($P$2:$W$2,ZTable[[#This Row],[Z - Customer Since]:[Z - Partner]])</f>
        <v>7.6323478508582214</v>
      </c>
      <c r="V3778" s="4">
        <f>SUMXMY2($P$3:$W$3,ZTable[[#This Row],[Z - Customer Since]:[Z - Partner]])</f>
        <v>17.366942154151115</v>
      </c>
      <c r="W3778" s="4"/>
      <c r="X3778" s="4"/>
      <c r="Y3778" s="4">
        <f>MIN(ZTable[[#This Row],[Distance^2 to 1]:[Distance^2 to 2]])</f>
        <v>7.6323478508582214</v>
      </c>
      <c r="Z3778" s="36">
        <f>MATCH(ZTable[[#This Row],[Min Distance^2]],ZTable[[#This Row],[Distance^2 to 1]:[Distance^2 to 2]],0)</f>
        <v>1</v>
      </c>
      <c r="AA3778" s="4" t="str">
        <f>INDEX(ClusterTable[],MATCH(ZTable[[#This Row],[Assigned to Cluster]],ClusterTable[Cluster Number],0),2)</f>
        <v>AMD Global Telemedicine</v>
      </c>
    </row>
    <row r="3779" spans="1:27">
      <c r="A3779" s="42" t="s">
        <v>20375</v>
      </c>
      <c r="B3779" s="16" t="s">
        <v>20374</v>
      </c>
      <c r="C3779" s="44">
        <v>6.0273972602739728E-2</v>
      </c>
      <c r="D3779" s="16">
        <v>3</v>
      </c>
      <c r="E3779" s="16">
        <v>1</v>
      </c>
      <c r="F3779" s="16">
        <v>1</v>
      </c>
      <c r="G3779" s="46">
        <v>2</v>
      </c>
      <c r="H3779" s="47">
        <v>4275</v>
      </c>
      <c r="I3779" s="16">
        <v>28</v>
      </c>
      <c r="J3779" s="17">
        <v>1</v>
      </c>
      <c r="K3779" s="36">
        <v>3773</v>
      </c>
      <c r="L3779" s="4" t="s">
        <v>20375</v>
      </c>
      <c r="M3779" s="4">
        <f t="shared" si="466"/>
        <v>-1.4422258670156063</v>
      </c>
      <c r="N3779" s="4">
        <f t="shared" si="467"/>
        <v>0.68064630302964524</v>
      </c>
      <c r="O3779" s="4">
        <f t="shared" si="468"/>
        <v>1.0514948792879799</v>
      </c>
      <c r="P3779" s="4">
        <f t="shared" si="469"/>
        <v>-0.93266922527790685</v>
      </c>
      <c r="Q3779" s="4">
        <f t="shared" si="470"/>
        <v>-0.58742470608256225</v>
      </c>
      <c r="R3779" s="4">
        <f t="shared" si="471"/>
        <v>-0.1075763871853711</v>
      </c>
      <c r="S3779" s="4">
        <f t="shared" si="472"/>
        <v>0.67509025984843329</v>
      </c>
      <c r="T3779" s="4">
        <f t="shared" si="473"/>
        <v>0.50599724755477271</v>
      </c>
      <c r="U3779" s="4">
        <f>SUMXMY2($P$2:$W$2,ZTable[[#This Row],[Z - Customer Since]:[Z - Partner]])</f>
        <v>0.67055723375220522</v>
      </c>
      <c r="V3779" s="4">
        <f>SUMXMY2($P$3:$W$3,ZTable[[#This Row],[Z - Customer Since]:[Z - Partner]])</f>
        <v>9.7708631178185854</v>
      </c>
      <c r="W3779" s="4"/>
      <c r="X3779" s="4"/>
      <c r="Y3779" s="4">
        <f>MIN(ZTable[[#This Row],[Distance^2 to 1]:[Distance^2 to 2]])</f>
        <v>0.67055723375220522</v>
      </c>
      <c r="Z3779" s="36">
        <f>MATCH(ZTable[[#This Row],[Min Distance^2]],ZTable[[#This Row],[Distance^2 to 1]:[Distance^2 to 2]],0)</f>
        <v>1</v>
      </c>
      <c r="AA3779" s="4" t="str">
        <f>INDEX(ClusterTable[],MATCH(ZTable[[#This Row],[Assigned to Cluster]],ClusterTable[Cluster Number],0),2)</f>
        <v>AMD Global Telemedicine</v>
      </c>
    </row>
    <row r="3780" spans="1:27">
      <c r="A3780" s="49" t="s">
        <v>15289</v>
      </c>
      <c r="B3780" s="18" t="s">
        <v>15290</v>
      </c>
      <c r="C3780" s="51">
        <v>2.0493150684931507</v>
      </c>
      <c r="D3780" s="18">
        <v>1</v>
      </c>
      <c r="E3780" s="18">
        <v>0</v>
      </c>
      <c r="F3780" s="18">
        <v>2</v>
      </c>
      <c r="G3780" s="53">
        <v>2</v>
      </c>
      <c r="H3780" s="54">
        <v>23961.599999999999</v>
      </c>
      <c r="I3780" s="18">
        <v>8</v>
      </c>
      <c r="J3780" s="19">
        <v>1</v>
      </c>
      <c r="K3780" s="36">
        <v>3774</v>
      </c>
      <c r="L3780" s="4" t="s">
        <v>15289</v>
      </c>
      <c r="M3780" s="4">
        <f t="shared" si="466"/>
        <v>-0.8355177258251032</v>
      </c>
      <c r="N3780" s="4">
        <f t="shared" si="467"/>
        <v>-1.165614168753744</v>
      </c>
      <c r="O3780" s="4">
        <f t="shared" si="468"/>
        <v>-0.95082437563201083</v>
      </c>
      <c r="P3780" s="4">
        <f t="shared" si="469"/>
        <v>0.27504093843367794</v>
      </c>
      <c r="Q3780" s="4">
        <f t="shared" si="470"/>
        <v>-0.58742470608256225</v>
      </c>
      <c r="R3780" s="4">
        <f t="shared" si="471"/>
        <v>-3.1414211044663944E-2</v>
      </c>
      <c r="S3780" s="4">
        <f t="shared" si="472"/>
        <v>-1.1271469463897206</v>
      </c>
      <c r="T3780" s="4">
        <f t="shared" si="473"/>
        <v>0.50599724755477271</v>
      </c>
      <c r="U3780" s="4">
        <f>SUMXMY2($P$2:$W$2,ZTable[[#This Row],[Z - Customer Since]:[Z - Partner]])</f>
        <v>10.713085637150646</v>
      </c>
      <c r="V3780" s="4">
        <f>SUMXMY2($P$3:$W$3,ZTable[[#This Row],[Z - Customer Since]:[Z - Partner]])</f>
        <v>7.2707879735149703</v>
      </c>
      <c r="W3780" s="4"/>
      <c r="X3780" s="4"/>
      <c r="Y3780" s="4">
        <f>MIN(ZTable[[#This Row],[Distance^2 to 1]:[Distance^2 to 2]])</f>
        <v>7.2707879735149703</v>
      </c>
      <c r="Z3780" s="36">
        <f>MATCH(ZTable[[#This Row],[Min Distance^2]],ZTable[[#This Row],[Distance^2 to 1]:[Distance^2 to 2]],0)</f>
        <v>2</v>
      </c>
      <c r="AA3780" s="4" t="str">
        <f>INDEX(ClusterTable[],MATCH(ZTable[[#This Row],[Assigned to Cluster]],ClusterTable[Cluster Number],0),2)</f>
        <v>CBRE s.r.o.</v>
      </c>
    </row>
    <row r="3781" spans="1:27">
      <c r="A3781" s="42" t="s">
        <v>15295</v>
      </c>
      <c r="B3781" s="16" t="s">
        <v>15296</v>
      </c>
      <c r="C3781" s="44">
        <v>0.39726027397260272</v>
      </c>
      <c r="D3781" s="16">
        <v>3</v>
      </c>
      <c r="E3781" s="16">
        <v>1</v>
      </c>
      <c r="F3781" s="16">
        <v>1</v>
      </c>
      <c r="G3781" s="46">
        <v>1</v>
      </c>
      <c r="H3781" s="47">
        <v>6666.84</v>
      </c>
      <c r="I3781" s="16">
        <v>4</v>
      </c>
      <c r="J3781" s="17">
        <v>1</v>
      </c>
      <c r="K3781" s="36">
        <v>3775</v>
      </c>
      <c r="L3781" s="4" t="s">
        <v>15295</v>
      </c>
      <c r="M3781" s="4">
        <f t="shared" si="466"/>
        <v>-1.3394364711940749</v>
      </c>
      <c r="N3781" s="4">
        <f t="shared" si="467"/>
        <v>0.68064630302964524</v>
      </c>
      <c r="O3781" s="4">
        <f t="shared" si="468"/>
        <v>1.0514948792879799</v>
      </c>
      <c r="P3781" s="4">
        <f t="shared" si="469"/>
        <v>-0.93266922527790685</v>
      </c>
      <c r="Q3781" s="4">
        <f t="shared" si="470"/>
        <v>-1.854017067291357</v>
      </c>
      <c r="R3781" s="4">
        <f t="shared" si="471"/>
        <v>-9.832299963341247E-2</v>
      </c>
      <c r="S3781" s="4">
        <f t="shared" si="472"/>
        <v>-1.4875943876373512</v>
      </c>
      <c r="T3781" s="4">
        <f t="shared" si="473"/>
        <v>0.50599724755477271</v>
      </c>
      <c r="U3781" s="4">
        <f>SUMXMY2($P$2:$W$2,ZTable[[#This Row],[Z - Customer Since]:[Z - Partner]])</f>
        <v>4.8730059630064213</v>
      </c>
      <c r="V3781" s="4">
        <f>SUMXMY2($P$3:$W$3,ZTable[[#This Row],[Z - Customer Since]:[Z - Partner]])</f>
        <v>20.16613559028297</v>
      </c>
      <c r="W3781" s="4"/>
      <c r="X3781" s="4"/>
      <c r="Y3781" s="4">
        <f>MIN(ZTable[[#This Row],[Distance^2 to 1]:[Distance^2 to 2]])</f>
        <v>4.8730059630064213</v>
      </c>
      <c r="Z3781" s="36">
        <f>MATCH(ZTable[[#This Row],[Min Distance^2]],ZTable[[#This Row],[Distance^2 to 1]:[Distance^2 to 2]],0)</f>
        <v>1</v>
      </c>
      <c r="AA3781" s="4" t="str">
        <f>INDEX(ClusterTable[],MATCH(ZTable[[#This Row],[Assigned to Cluster]],ClusterTable[Cluster Number],0),2)</f>
        <v>AMD Global Telemedicine</v>
      </c>
    </row>
    <row r="3782" spans="1:27">
      <c r="A3782" s="49" t="s">
        <v>15297</v>
      </c>
      <c r="B3782" s="18" t="s">
        <v>15298</v>
      </c>
      <c r="C3782" s="51">
        <v>1.3397260273972602</v>
      </c>
      <c r="D3782" s="18">
        <v>1</v>
      </c>
      <c r="E3782" s="18">
        <v>0</v>
      </c>
      <c r="F3782" s="18">
        <v>4</v>
      </c>
      <c r="G3782" s="53">
        <v>3</v>
      </c>
      <c r="H3782" s="54">
        <v>111074.02</v>
      </c>
      <c r="I3782" s="18">
        <v>4</v>
      </c>
      <c r="J3782" s="19">
        <v>1</v>
      </c>
      <c r="K3782" s="36">
        <v>3776</v>
      </c>
      <c r="L3782" s="4" t="s">
        <v>15297</v>
      </c>
      <c r="M3782" s="4">
        <f t="shared" si="466"/>
        <v>-1.0519604373517428</v>
      </c>
      <c r="N3782" s="4">
        <f t="shared" si="467"/>
        <v>-1.165614168753744</v>
      </c>
      <c r="O3782" s="4">
        <f t="shared" si="468"/>
        <v>-0.95082437563201083</v>
      </c>
      <c r="P3782" s="4">
        <f t="shared" si="469"/>
        <v>2.6904612658568476</v>
      </c>
      <c r="Q3782" s="4">
        <f t="shared" si="470"/>
        <v>0.67916765512623245</v>
      </c>
      <c r="R3782" s="4">
        <f t="shared" si="471"/>
        <v>0.30560038142347495</v>
      </c>
      <c r="S3782" s="4">
        <f t="shared" si="472"/>
        <v>-1.4875943876373512</v>
      </c>
      <c r="T3782" s="4">
        <f t="shared" si="473"/>
        <v>0.50599724755477271</v>
      </c>
      <c r="U3782" s="4">
        <f>SUMXMY2($P$2:$W$2,ZTable[[#This Row],[Z - Customer Since]:[Z - Partner]])</f>
        <v>25.324440379693804</v>
      </c>
      <c r="V3782" s="4">
        <f>SUMXMY2($P$3:$W$3,ZTable[[#This Row],[Z - Customer Since]:[Z - Partner]])</f>
        <v>13.528586959959034</v>
      </c>
      <c r="W3782" s="4"/>
      <c r="X3782" s="4"/>
      <c r="Y3782" s="4">
        <f>MIN(ZTable[[#This Row],[Distance^2 to 1]:[Distance^2 to 2]])</f>
        <v>13.528586959959034</v>
      </c>
      <c r="Z3782" s="36">
        <f>MATCH(ZTable[[#This Row],[Min Distance^2]],ZTable[[#This Row],[Distance^2 to 1]:[Distance^2 to 2]],0)</f>
        <v>2</v>
      </c>
      <c r="AA3782" s="4" t="str">
        <f>INDEX(ClusterTable[],MATCH(ZTable[[#This Row],[Assigned to Cluster]],ClusterTable[Cluster Number],0),2)</f>
        <v>CBRE s.r.o.</v>
      </c>
    </row>
    <row r="3783" spans="1:27">
      <c r="A3783" s="42" t="s">
        <v>15301</v>
      </c>
      <c r="B3783" s="16" t="s">
        <v>15302</v>
      </c>
      <c r="C3783" s="44">
        <v>2.1397260273972605</v>
      </c>
      <c r="D3783" s="16">
        <v>3</v>
      </c>
      <c r="E3783" s="16">
        <v>0</v>
      </c>
      <c r="F3783" s="16">
        <v>2</v>
      </c>
      <c r="G3783" s="46">
        <v>2</v>
      </c>
      <c r="H3783" s="47">
        <v>10296</v>
      </c>
      <c r="I3783" s="16">
        <v>29</v>
      </c>
      <c r="J3783" s="17">
        <v>1</v>
      </c>
      <c r="K3783" s="36">
        <v>3777</v>
      </c>
      <c r="L3783" s="4" t="s">
        <v>15301</v>
      </c>
      <c r="M3783" s="4">
        <f t="shared" ref="M3783:M3846" si="474">STANDARDIZE(C3783,$C$2,$C$3)</f>
        <v>-0.80794008304371656</v>
      </c>
      <c r="N3783" s="4">
        <f t="shared" ref="N3783:N3846" si="475">STANDARDIZE(D3783,$D$2,$D$3)</f>
        <v>0.68064630302964524</v>
      </c>
      <c r="O3783" s="4">
        <f t="shared" ref="O3783:O3846" si="476">STANDARDIZE(E3783,$E$2,$E$3)</f>
        <v>-0.95082437563201083</v>
      </c>
      <c r="P3783" s="4">
        <f t="shared" ref="P3783:P3846" si="477">STANDARDIZE(F3783,$F$2,$F$3)</f>
        <v>0.27504093843367794</v>
      </c>
      <c r="Q3783" s="4">
        <f t="shared" ref="Q3783:Q3846" si="478">STANDARDIZE(G3783,$G$2,$G$3)</f>
        <v>-0.58742470608256225</v>
      </c>
      <c r="R3783" s="4">
        <f t="shared" ref="R3783:R3846" si="479">STANDARDIZE(H3783,$H$2,$H$3)</f>
        <v>-8.4282752807510131E-2</v>
      </c>
      <c r="S3783" s="4">
        <f t="shared" ref="S3783:S3846" si="480">STANDARDIZE(I3783,$I$2,$I$3)</f>
        <v>0.76520212016034095</v>
      </c>
      <c r="T3783" s="4">
        <f t="shared" ref="T3783:T3846" si="481">STANDARDIZE(J3783,$J$2,$J$3)</f>
        <v>0.50599724755477271</v>
      </c>
      <c r="U3783" s="4">
        <f>SUMXMY2($P$2:$W$2,ZTable[[#This Row],[Z - Customer Since]:[Z - Partner]])</f>
        <v>5.7626555300043796</v>
      </c>
      <c r="V3783" s="4">
        <f>SUMXMY2($P$3:$W$3,ZTable[[#This Row],[Z - Customer Since]:[Z - Partner]])</f>
        <v>2.9821934387293378</v>
      </c>
      <c r="W3783" s="4"/>
      <c r="X3783" s="4"/>
      <c r="Y3783" s="4">
        <f>MIN(ZTable[[#This Row],[Distance^2 to 1]:[Distance^2 to 2]])</f>
        <v>2.9821934387293378</v>
      </c>
      <c r="Z3783" s="36">
        <f>MATCH(ZTable[[#This Row],[Min Distance^2]],ZTable[[#This Row],[Distance^2 to 1]:[Distance^2 to 2]],0)</f>
        <v>2</v>
      </c>
      <c r="AA3783" s="4" t="str">
        <f>INDEX(ClusterTable[],MATCH(ZTable[[#This Row],[Assigned to Cluster]],ClusterTable[Cluster Number],0),2)</f>
        <v>CBRE s.r.o.</v>
      </c>
    </row>
    <row r="3784" spans="1:27">
      <c r="A3784" s="49" t="s">
        <v>15305</v>
      </c>
      <c r="B3784" s="18" t="s">
        <v>15306</v>
      </c>
      <c r="C3784" s="51">
        <v>0.74246575342465748</v>
      </c>
      <c r="D3784" s="18">
        <v>2</v>
      </c>
      <c r="E3784" s="18">
        <v>0</v>
      </c>
      <c r="F3784" s="18">
        <v>1</v>
      </c>
      <c r="G3784" s="53">
        <v>3</v>
      </c>
      <c r="H3784" s="54">
        <v>0</v>
      </c>
      <c r="I3784" s="18">
        <v>23</v>
      </c>
      <c r="J3784" s="19">
        <v>0</v>
      </c>
      <c r="K3784" s="36">
        <v>3778</v>
      </c>
      <c r="L3784" s="4" t="s">
        <v>15305</v>
      </c>
      <c r="M3784" s="4">
        <f t="shared" si="474"/>
        <v>-1.234140016937872</v>
      </c>
      <c r="N3784" s="4">
        <f t="shared" si="475"/>
        <v>-0.24248393286204936</v>
      </c>
      <c r="O3784" s="4">
        <f t="shared" si="476"/>
        <v>-0.95082437563201083</v>
      </c>
      <c r="P3784" s="4">
        <f t="shared" si="477"/>
        <v>-0.93266922527790685</v>
      </c>
      <c r="Q3784" s="4">
        <f t="shared" si="478"/>
        <v>0.67916765512623245</v>
      </c>
      <c r="R3784" s="4">
        <f t="shared" si="479"/>
        <v>-0.12411521577951753</v>
      </c>
      <c r="S3784" s="4">
        <f t="shared" si="480"/>
        <v>0.2245309582888948</v>
      </c>
      <c r="T3784" s="4">
        <f t="shared" si="481"/>
        <v>-1.9758743094171214</v>
      </c>
      <c r="U3784" s="4">
        <f>SUMXMY2($P$2:$W$2,ZTable[[#This Row],[Z - Customer Since]:[Z - Partner]])</f>
        <v>12.852559719547862</v>
      </c>
      <c r="V3784" s="4">
        <f>SUMXMY2($P$3:$W$3,ZTable[[#This Row],[Z - Customer Since]:[Z - Partner]])</f>
        <v>9.4112547129528892</v>
      </c>
      <c r="W3784" s="4"/>
      <c r="X3784" s="4"/>
      <c r="Y3784" s="4">
        <f>MIN(ZTable[[#This Row],[Distance^2 to 1]:[Distance^2 to 2]])</f>
        <v>9.4112547129528892</v>
      </c>
      <c r="Z3784" s="36">
        <f>MATCH(ZTable[[#This Row],[Min Distance^2]],ZTable[[#This Row],[Distance^2 to 1]:[Distance^2 to 2]],0)</f>
        <v>2</v>
      </c>
      <c r="AA3784" s="4" t="str">
        <f>INDEX(ClusterTable[],MATCH(ZTable[[#This Row],[Assigned to Cluster]],ClusterTable[Cluster Number],0),2)</f>
        <v>CBRE s.r.o.</v>
      </c>
    </row>
    <row r="3785" spans="1:27">
      <c r="A3785" s="42" t="s">
        <v>15309</v>
      </c>
      <c r="B3785" s="16" t="s">
        <v>15310</v>
      </c>
      <c r="C3785" s="44">
        <v>2.0493150684931507</v>
      </c>
      <c r="D3785" s="16">
        <v>4</v>
      </c>
      <c r="E3785" s="16">
        <v>0</v>
      </c>
      <c r="F3785" s="16">
        <v>2</v>
      </c>
      <c r="G3785" s="46">
        <v>4</v>
      </c>
      <c r="H3785" s="47">
        <v>21216</v>
      </c>
      <c r="I3785" s="16">
        <v>33</v>
      </c>
      <c r="J3785" s="17">
        <v>1</v>
      </c>
      <c r="K3785" s="36">
        <v>3779</v>
      </c>
      <c r="L3785" s="4" t="s">
        <v>15309</v>
      </c>
      <c r="M3785" s="4">
        <f t="shared" si="474"/>
        <v>-0.8355177258251032</v>
      </c>
      <c r="N3785" s="4">
        <f t="shared" si="475"/>
        <v>1.6037765389213399</v>
      </c>
      <c r="O3785" s="4">
        <f t="shared" si="476"/>
        <v>-0.95082437563201083</v>
      </c>
      <c r="P3785" s="4">
        <f t="shared" si="477"/>
        <v>0.27504093843367794</v>
      </c>
      <c r="Q3785" s="4">
        <f t="shared" si="478"/>
        <v>1.945760016335027</v>
      </c>
      <c r="R3785" s="4">
        <f t="shared" si="479"/>
        <v>-4.2036201170532576E-2</v>
      </c>
      <c r="S3785" s="4">
        <f t="shared" si="480"/>
        <v>1.1256495614079718</v>
      </c>
      <c r="T3785" s="4">
        <f t="shared" si="481"/>
        <v>0.50599724755477271</v>
      </c>
      <c r="U3785" s="4">
        <f>SUMXMY2($P$2:$W$2,ZTable[[#This Row],[Z - Customer Since]:[Z - Partner]])</f>
        <v>13.55741885085501</v>
      </c>
      <c r="V3785" s="4">
        <f>SUMXMY2($P$3:$W$3,ZTable[[#This Row],[Z - Customer Since]:[Z - Partner]])</f>
        <v>5.5663991715671406</v>
      </c>
      <c r="W3785" s="4"/>
      <c r="X3785" s="4"/>
      <c r="Y3785" s="4">
        <f>MIN(ZTable[[#This Row],[Distance^2 to 1]:[Distance^2 to 2]])</f>
        <v>5.5663991715671406</v>
      </c>
      <c r="Z3785" s="36">
        <f>MATCH(ZTable[[#This Row],[Min Distance^2]],ZTable[[#This Row],[Distance^2 to 1]:[Distance^2 to 2]],0)</f>
        <v>2</v>
      </c>
      <c r="AA3785" s="4" t="str">
        <f>INDEX(ClusterTable[],MATCH(ZTable[[#This Row],[Assigned to Cluster]],ClusterTable[Cluster Number],0),2)</f>
        <v>CBRE s.r.o.</v>
      </c>
    </row>
    <row r="3786" spans="1:27">
      <c r="A3786" s="49" t="s">
        <v>15315</v>
      </c>
      <c r="B3786" s="18" t="s">
        <v>15316</v>
      </c>
      <c r="C3786" s="51">
        <v>1.3041095890410959</v>
      </c>
      <c r="D3786" s="18">
        <v>1</v>
      </c>
      <c r="E3786" s="18">
        <v>1</v>
      </c>
      <c r="F3786" s="18">
        <v>1</v>
      </c>
      <c r="G3786" s="53">
        <v>4</v>
      </c>
      <c r="H3786" s="54">
        <v>127334.95</v>
      </c>
      <c r="I3786" s="18">
        <v>11</v>
      </c>
      <c r="J3786" s="19">
        <v>0</v>
      </c>
      <c r="K3786" s="36">
        <v>3780</v>
      </c>
      <c r="L3786" s="4" t="s">
        <v>15315</v>
      </c>
      <c r="M3786" s="4">
        <f t="shared" si="474"/>
        <v>-1.0628243572353193</v>
      </c>
      <c r="N3786" s="4">
        <f t="shared" si="475"/>
        <v>-1.165614168753744</v>
      </c>
      <c r="O3786" s="4">
        <f t="shared" si="476"/>
        <v>1.0514948792879799</v>
      </c>
      <c r="P3786" s="4">
        <f t="shared" si="477"/>
        <v>-0.93266922527790685</v>
      </c>
      <c r="Q3786" s="4">
        <f t="shared" si="478"/>
        <v>1.945760016335027</v>
      </c>
      <c r="R3786" s="4">
        <f t="shared" si="479"/>
        <v>0.36850955897936111</v>
      </c>
      <c r="S3786" s="4">
        <f t="shared" si="480"/>
        <v>-0.85681136545399739</v>
      </c>
      <c r="T3786" s="4">
        <f t="shared" si="481"/>
        <v>-1.9758743094171214</v>
      </c>
      <c r="U3786" s="4">
        <f>SUMXMY2($P$2:$W$2,ZTable[[#This Row],[Z - Customer Since]:[Z - Partner]])</f>
        <v>17.458885471563789</v>
      </c>
      <c r="V3786" s="4">
        <f>SUMXMY2($P$3:$W$3,ZTable[[#This Row],[Z - Customer Since]:[Z - Partner]])</f>
        <v>18.309035155352355</v>
      </c>
      <c r="W3786" s="4"/>
      <c r="X3786" s="4"/>
      <c r="Y3786" s="4">
        <f>MIN(ZTable[[#This Row],[Distance^2 to 1]:[Distance^2 to 2]])</f>
        <v>17.458885471563789</v>
      </c>
      <c r="Z3786" s="36">
        <f>MATCH(ZTable[[#This Row],[Min Distance^2]],ZTable[[#This Row],[Distance^2 to 1]:[Distance^2 to 2]],0)</f>
        <v>1</v>
      </c>
      <c r="AA3786" s="4" t="str">
        <f>INDEX(ClusterTable[],MATCH(ZTable[[#This Row],[Assigned to Cluster]],ClusterTable[Cluster Number],0),2)</f>
        <v>AMD Global Telemedicine</v>
      </c>
    </row>
    <row r="3787" spans="1:27">
      <c r="A3787" s="42" t="s">
        <v>15319</v>
      </c>
      <c r="B3787" s="16" t="s">
        <v>15320</v>
      </c>
      <c r="C3787" s="44">
        <v>1.3369863013698631</v>
      </c>
      <c r="D3787" s="16">
        <v>1</v>
      </c>
      <c r="E3787" s="16">
        <v>1</v>
      </c>
      <c r="F3787" s="16">
        <v>1</v>
      </c>
      <c r="G3787" s="46">
        <v>2</v>
      </c>
      <c r="H3787" s="47">
        <v>2160</v>
      </c>
      <c r="I3787" s="16">
        <v>11</v>
      </c>
      <c r="J3787" s="17">
        <v>1</v>
      </c>
      <c r="K3787" s="36">
        <v>3781</v>
      </c>
      <c r="L3787" s="4" t="s">
        <v>15319</v>
      </c>
      <c r="M3787" s="4">
        <f t="shared" si="474"/>
        <v>-1.0527961234966334</v>
      </c>
      <c r="N3787" s="4">
        <f t="shared" si="475"/>
        <v>-1.165614168753744</v>
      </c>
      <c r="O3787" s="4">
        <f t="shared" si="476"/>
        <v>1.0514948792879799</v>
      </c>
      <c r="P3787" s="4">
        <f t="shared" si="477"/>
        <v>-0.93266922527790685</v>
      </c>
      <c r="Q3787" s="4">
        <f t="shared" si="478"/>
        <v>-0.58742470608256225</v>
      </c>
      <c r="R3787" s="4">
        <f t="shared" si="479"/>
        <v>-0.11575875501615934</v>
      </c>
      <c r="S3787" s="4">
        <f t="shared" si="480"/>
        <v>-0.85681136545399739</v>
      </c>
      <c r="T3787" s="4">
        <f t="shared" si="481"/>
        <v>0.50599724755477271</v>
      </c>
      <c r="U3787" s="4">
        <f>SUMXMY2($P$2:$W$2,ZTable[[#This Row],[Z - Customer Since]:[Z - Partner]])</f>
        <v>4.6650955400163667</v>
      </c>
      <c r="V3787" s="4">
        <f>SUMXMY2($P$3:$W$3,ZTable[[#This Row],[Z - Customer Since]:[Z - Partner]])</f>
        <v>12.072008499045868</v>
      </c>
      <c r="W3787" s="4"/>
      <c r="X3787" s="4"/>
      <c r="Y3787" s="4">
        <f>MIN(ZTable[[#This Row],[Distance^2 to 1]:[Distance^2 to 2]])</f>
        <v>4.6650955400163667</v>
      </c>
      <c r="Z3787" s="36">
        <f>MATCH(ZTable[[#This Row],[Min Distance^2]],ZTable[[#This Row],[Distance^2 to 1]:[Distance^2 to 2]],0)</f>
        <v>1</v>
      </c>
      <c r="AA3787" s="4" t="str">
        <f>INDEX(ClusterTable[],MATCH(ZTable[[#This Row],[Assigned to Cluster]],ClusterTable[Cluster Number],0),2)</f>
        <v>AMD Global Telemedicine</v>
      </c>
    </row>
    <row r="3788" spans="1:27">
      <c r="A3788" s="49" t="s">
        <v>15323</v>
      </c>
      <c r="B3788" s="18" t="s">
        <v>15324</v>
      </c>
      <c r="C3788" s="51">
        <v>0.81643835616438354</v>
      </c>
      <c r="D3788" s="18">
        <v>3</v>
      </c>
      <c r="E3788" s="18">
        <v>1</v>
      </c>
      <c r="F3788" s="18">
        <v>2</v>
      </c>
      <c r="G3788" s="53">
        <v>1</v>
      </c>
      <c r="H3788" s="54">
        <v>5508</v>
      </c>
      <c r="I3788" s="18">
        <v>4</v>
      </c>
      <c r="J3788" s="19">
        <v>1</v>
      </c>
      <c r="K3788" s="36">
        <v>3782</v>
      </c>
      <c r="L3788" s="4" t="s">
        <v>15323</v>
      </c>
      <c r="M3788" s="4">
        <f t="shared" si="474"/>
        <v>-1.2115764910258284</v>
      </c>
      <c r="N3788" s="4">
        <f t="shared" si="475"/>
        <v>0.68064630302964524</v>
      </c>
      <c r="O3788" s="4">
        <f t="shared" si="476"/>
        <v>1.0514948792879799</v>
      </c>
      <c r="P3788" s="4">
        <f t="shared" si="477"/>
        <v>0.27504093843367794</v>
      </c>
      <c r="Q3788" s="4">
        <f t="shared" si="478"/>
        <v>-1.854017067291357</v>
      </c>
      <c r="R3788" s="4">
        <f t="shared" si="479"/>
        <v>-0.10280624083295414</v>
      </c>
      <c r="S3788" s="4">
        <f t="shared" si="480"/>
        <v>-1.4875943876373512</v>
      </c>
      <c r="T3788" s="4">
        <f t="shared" si="481"/>
        <v>0.50599724755477271</v>
      </c>
      <c r="U3788" s="4">
        <f>SUMXMY2($P$2:$W$2,ZTable[[#This Row],[Z - Customer Since]:[Z - Partner]])</f>
        <v>6.1994760869557064</v>
      </c>
      <c r="V3788" s="4">
        <f>SUMXMY2($P$3:$W$3,ZTable[[#This Row],[Z - Customer Since]:[Z - Partner]])</f>
        <v>18.414049298510534</v>
      </c>
      <c r="W3788" s="4"/>
      <c r="X3788" s="4"/>
      <c r="Y3788" s="4">
        <f>MIN(ZTable[[#This Row],[Distance^2 to 1]:[Distance^2 to 2]])</f>
        <v>6.1994760869557064</v>
      </c>
      <c r="Z3788" s="36">
        <f>MATCH(ZTable[[#This Row],[Min Distance^2]],ZTable[[#This Row],[Distance^2 to 1]:[Distance^2 to 2]],0)</f>
        <v>1</v>
      </c>
      <c r="AA3788" s="4" t="str">
        <f>INDEX(ClusterTable[],MATCH(ZTable[[#This Row],[Assigned to Cluster]],ClusterTable[Cluster Number],0),2)</f>
        <v>AMD Global Telemedicine</v>
      </c>
    </row>
    <row r="3789" spans="1:27">
      <c r="A3789" s="42" t="s">
        <v>20364</v>
      </c>
      <c r="B3789" s="16" t="s">
        <v>20363</v>
      </c>
      <c r="C3789" s="44">
        <v>3.8356164383561646E-2</v>
      </c>
      <c r="D3789" s="16">
        <v>3</v>
      </c>
      <c r="E3789" s="16">
        <v>0</v>
      </c>
      <c r="F3789" s="16">
        <v>1</v>
      </c>
      <c r="G3789" s="46">
        <v>2</v>
      </c>
      <c r="H3789" s="47">
        <v>4147.2</v>
      </c>
      <c r="I3789" s="16">
        <v>28</v>
      </c>
      <c r="J3789" s="17">
        <v>1</v>
      </c>
      <c r="K3789" s="36">
        <v>3783</v>
      </c>
      <c r="L3789" s="4" t="s">
        <v>20364</v>
      </c>
      <c r="M3789" s="4">
        <f t="shared" si="474"/>
        <v>-1.4489113561747307</v>
      </c>
      <c r="N3789" s="4">
        <f t="shared" si="475"/>
        <v>0.68064630302964524</v>
      </c>
      <c r="O3789" s="4">
        <f t="shared" si="476"/>
        <v>-0.95082437563201083</v>
      </c>
      <c r="P3789" s="4">
        <f t="shared" si="477"/>
        <v>-0.93266922527790685</v>
      </c>
      <c r="Q3789" s="4">
        <f t="shared" si="478"/>
        <v>-0.58742470608256225</v>
      </c>
      <c r="R3789" s="4">
        <f t="shared" si="479"/>
        <v>-0.10807081111386981</v>
      </c>
      <c r="S3789" s="4">
        <f t="shared" si="480"/>
        <v>0.67509025984843329</v>
      </c>
      <c r="T3789" s="4">
        <f t="shared" si="481"/>
        <v>0.50599724755477271</v>
      </c>
      <c r="U3789" s="4">
        <f>SUMXMY2($P$2:$W$2,ZTable[[#This Row],[Z - Customer Since]:[Z - Partner]])</f>
        <v>4.6890406945300027</v>
      </c>
      <c r="V3789" s="4">
        <f>SUMXMY2($P$3:$W$3,ZTable[[#This Row],[Z - Customer Since]:[Z - Partner]])</f>
        <v>5.7794520331909691</v>
      </c>
      <c r="W3789" s="4"/>
      <c r="X3789" s="4"/>
      <c r="Y3789" s="4">
        <f>MIN(ZTable[[#This Row],[Distance^2 to 1]:[Distance^2 to 2]])</f>
        <v>4.6890406945300027</v>
      </c>
      <c r="Z3789" s="36">
        <f>MATCH(ZTable[[#This Row],[Min Distance^2]],ZTable[[#This Row],[Distance^2 to 1]:[Distance^2 to 2]],0)</f>
        <v>1</v>
      </c>
      <c r="AA3789" s="4" t="str">
        <f>INDEX(ClusterTable[],MATCH(ZTable[[#This Row],[Assigned to Cluster]],ClusterTable[Cluster Number],0),2)</f>
        <v>AMD Global Telemedicine</v>
      </c>
    </row>
    <row r="3790" spans="1:27">
      <c r="A3790" s="49" t="s">
        <v>15326</v>
      </c>
      <c r="B3790" s="18" t="s">
        <v>15327</v>
      </c>
      <c r="C3790" s="51">
        <v>4.3890410958904109</v>
      </c>
      <c r="D3790" s="18">
        <v>1</v>
      </c>
      <c r="E3790" s="18">
        <v>0</v>
      </c>
      <c r="F3790" s="18">
        <v>2</v>
      </c>
      <c r="G3790" s="53">
        <v>3</v>
      </c>
      <c r="H3790" s="54">
        <v>40687.919999999998</v>
      </c>
      <c r="I3790" s="18">
        <v>33</v>
      </c>
      <c r="J3790" s="19">
        <v>1</v>
      </c>
      <c r="K3790" s="36">
        <v>3784</v>
      </c>
      <c r="L3790" s="4" t="s">
        <v>15326</v>
      </c>
      <c r="M3790" s="4">
        <f t="shared" si="474"/>
        <v>-0.12184175808861573</v>
      </c>
      <c r="N3790" s="4">
        <f t="shared" si="475"/>
        <v>-1.165614168753744</v>
      </c>
      <c r="O3790" s="4">
        <f t="shared" si="476"/>
        <v>-0.95082437563201083</v>
      </c>
      <c r="P3790" s="4">
        <f t="shared" si="477"/>
        <v>0.27504093843367794</v>
      </c>
      <c r="Q3790" s="4">
        <f t="shared" si="478"/>
        <v>0.67916765512623245</v>
      </c>
      <c r="R3790" s="4">
        <f t="shared" si="479"/>
        <v>3.3295435619860821E-2</v>
      </c>
      <c r="S3790" s="4">
        <f t="shared" si="480"/>
        <v>1.1256495614079718</v>
      </c>
      <c r="T3790" s="4">
        <f t="shared" si="481"/>
        <v>0.50599724755477271</v>
      </c>
      <c r="U3790" s="4">
        <f>SUMXMY2($P$2:$W$2,ZTable[[#This Row],[Z - Customer Since]:[Z - Partner]])</f>
        <v>11.713888877523507</v>
      </c>
      <c r="V3790" s="4">
        <f>SUMXMY2($P$3:$W$3,ZTable[[#This Row],[Z - Customer Since]:[Z - Partner]])</f>
        <v>0.8857133914177362</v>
      </c>
      <c r="W3790" s="4"/>
      <c r="X3790" s="4"/>
      <c r="Y3790" s="4">
        <f>MIN(ZTable[[#This Row],[Distance^2 to 1]:[Distance^2 to 2]])</f>
        <v>0.8857133914177362</v>
      </c>
      <c r="Z3790" s="36">
        <f>MATCH(ZTable[[#This Row],[Min Distance^2]],ZTable[[#This Row],[Distance^2 to 1]:[Distance^2 to 2]],0)</f>
        <v>2</v>
      </c>
      <c r="AA3790" s="4" t="str">
        <f>INDEX(ClusterTable[],MATCH(ZTable[[#This Row],[Assigned to Cluster]],ClusterTable[Cluster Number],0),2)</f>
        <v>CBRE s.r.o.</v>
      </c>
    </row>
    <row r="3791" spans="1:27">
      <c r="A3791" s="42" t="s">
        <v>15331</v>
      </c>
      <c r="B3791" s="16" t="s">
        <v>15332</v>
      </c>
      <c r="C3791" s="44">
        <v>3.9287671232876713</v>
      </c>
      <c r="D3791" s="16">
        <v>3</v>
      </c>
      <c r="E3791" s="16">
        <v>0</v>
      </c>
      <c r="F3791" s="16">
        <v>2</v>
      </c>
      <c r="G3791" s="46">
        <v>3</v>
      </c>
      <c r="H3791" s="47">
        <v>11475</v>
      </c>
      <c r="I3791" s="16">
        <v>38</v>
      </c>
      <c r="J3791" s="17">
        <v>1</v>
      </c>
      <c r="K3791" s="36">
        <v>3785</v>
      </c>
      <c r="L3791" s="4" t="s">
        <v>15331</v>
      </c>
      <c r="M3791" s="4">
        <f t="shared" si="474"/>
        <v>-0.26223703043021979</v>
      </c>
      <c r="N3791" s="4">
        <f t="shared" si="475"/>
        <v>0.68064630302964524</v>
      </c>
      <c r="O3791" s="4">
        <f t="shared" si="476"/>
        <v>-0.95082437563201083</v>
      </c>
      <c r="P3791" s="4">
        <f t="shared" si="477"/>
        <v>0.27504093843367794</v>
      </c>
      <c r="Q3791" s="4">
        <f t="shared" si="478"/>
        <v>0.67916765512623245</v>
      </c>
      <c r="R3791" s="4">
        <f t="shared" si="479"/>
        <v>-7.972151797417712E-2</v>
      </c>
      <c r="S3791" s="4">
        <f t="shared" si="480"/>
        <v>1.5762088629675102</v>
      </c>
      <c r="T3791" s="4">
        <f t="shared" si="481"/>
        <v>0.50599724755477271</v>
      </c>
      <c r="U3791" s="4">
        <f>SUMXMY2($P$2:$W$2,ZTable[[#This Row],[Z - Customer Since]:[Z - Partner]])</f>
        <v>9.145686298997413</v>
      </c>
      <c r="V3791" s="4">
        <f>SUMXMY2($P$3:$W$3,ZTable[[#This Row],[Z - Customer Since]:[Z - Partner]])</f>
        <v>1.2909745054709567</v>
      </c>
      <c r="W3791" s="4"/>
      <c r="X3791" s="4"/>
      <c r="Y3791" s="4">
        <f>MIN(ZTable[[#This Row],[Distance^2 to 1]:[Distance^2 to 2]])</f>
        <v>1.2909745054709567</v>
      </c>
      <c r="Z3791" s="36">
        <f>MATCH(ZTable[[#This Row],[Min Distance^2]],ZTable[[#This Row],[Distance^2 to 1]:[Distance^2 to 2]],0)</f>
        <v>2</v>
      </c>
      <c r="AA3791" s="4" t="str">
        <f>INDEX(ClusterTable[],MATCH(ZTable[[#This Row],[Assigned to Cluster]],ClusterTable[Cluster Number],0),2)</f>
        <v>CBRE s.r.o.</v>
      </c>
    </row>
    <row r="3792" spans="1:27">
      <c r="A3792" s="49" t="s">
        <v>15336</v>
      </c>
      <c r="B3792" s="18" t="s">
        <v>15337</v>
      </c>
      <c r="C3792" s="51">
        <v>1.0684931506849316</v>
      </c>
      <c r="D3792" s="18">
        <v>1</v>
      </c>
      <c r="E3792" s="18">
        <v>0</v>
      </c>
      <c r="F3792" s="18">
        <v>2</v>
      </c>
      <c r="G3792" s="53">
        <v>4</v>
      </c>
      <c r="H3792" s="54">
        <v>292582.03000000003</v>
      </c>
      <c r="I3792" s="18">
        <v>11</v>
      </c>
      <c r="J3792" s="19">
        <v>0</v>
      </c>
      <c r="K3792" s="36">
        <v>3786</v>
      </c>
      <c r="L3792" s="4" t="s">
        <v>15336</v>
      </c>
      <c r="M3792" s="4">
        <f t="shared" si="474"/>
        <v>-1.1346933656959024</v>
      </c>
      <c r="N3792" s="4">
        <f t="shared" si="475"/>
        <v>-1.165614168753744</v>
      </c>
      <c r="O3792" s="4">
        <f t="shared" si="476"/>
        <v>-0.95082437563201083</v>
      </c>
      <c r="P3792" s="4">
        <f t="shared" si="477"/>
        <v>0.27504093843367794</v>
      </c>
      <c r="Q3792" s="4">
        <f t="shared" si="478"/>
        <v>1.945760016335027</v>
      </c>
      <c r="R3792" s="4">
        <f t="shared" si="479"/>
        <v>1.0078061979976543</v>
      </c>
      <c r="S3792" s="4">
        <f t="shared" si="480"/>
        <v>-0.85681136545399739</v>
      </c>
      <c r="T3792" s="4">
        <f t="shared" si="481"/>
        <v>-1.9758743094171214</v>
      </c>
      <c r="U3792" s="4">
        <f>SUMXMY2($P$2:$W$2,ZTable[[#This Row],[Z - Customer Since]:[Z - Partner]])</f>
        <v>23.972562326785003</v>
      </c>
      <c r="V3792" s="4">
        <f>SUMXMY2($P$3:$W$3,ZTable[[#This Row],[Z - Customer Since]:[Z - Partner]])</f>
        <v>13.777217669692323</v>
      </c>
      <c r="W3792" s="4"/>
      <c r="X3792" s="4"/>
      <c r="Y3792" s="4">
        <f>MIN(ZTable[[#This Row],[Distance^2 to 1]:[Distance^2 to 2]])</f>
        <v>13.777217669692323</v>
      </c>
      <c r="Z3792" s="36">
        <f>MATCH(ZTable[[#This Row],[Min Distance^2]],ZTable[[#This Row],[Distance^2 to 1]:[Distance^2 to 2]],0)</f>
        <v>2</v>
      </c>
      <c r="AA3792" s="4" t="str">
        <f>INDEX(ClusterTable[],MATCH(ZTable[[#This Row],[Assigned to Cluster]],ClusterTable[Cluster Number],0),2)</f>
        <v>CBRE s.r.o.</v>
      </c>
    </row>
    <row r="3793" spans="1:27">
      <c r="A3793" s="42" t="s">
        <v>15341</v>
      </c>
      <c r="B3793" s="16" t="s">
        <v>15342</v>
      </c>
      <c r="C3793" s="44">
        <v>1.0493150684931507</v>
      </c>
      <c r="D3793" s="16">
        <v>3</v>
      </c>
      <c r="E3793" s="16">
        <v>0</v>
      </c>
      <c r="F3793" s="16">
        <v>2</v>
      </c>
      <c r="G3793" s="46">
        <v>2</v>
      </c>
      <c r="H3793" s="47">
        <v>30712.61</v>
      </c>
      <c r="I3793" s="16">
        <v>29</v>
      </c>
      <c r="J3793" s="17">
        <v>1</v>
      </c>
      <c r="K3793" s="36">
        <v>3787</v>
      </c>
      <c r="L3793" s="4" t="s">
        <v>15341</v>
      </c>
      <c r="M3793" s="4">
        <f t="shared" si="474"/>
        <v>-1.1405431687101357</v>
      </c>
      <c r="N3793" s="4">
        <f t="shared" si="475"/>
        <v>0.68064630302964524</v>
      </c>
      <c r="O3793" s="4">
        <f t="shared" si="476"/>
        <v>-0.95082437563201083</v>
      </c>
      <c r="P3793" s="4">
        <f t="shared" si="477"/>
        <v>0.27504093843367794</v>
      </c>
      <c r="Q3793" s="4">
        <f t="shared" si="478"/>
        <v>-0.58742470608256225</v>
      </c>
      <c r="R3793" s="4">
        <f t="shared" si="479"/>
        <v>-5.2963637400163296E-3</v>
      </c>
      <c r="S3793" s="4">
        <f t="shared" si="480"/>
        <v>0.76520212016034095</v>
      </c>
      <c r="T3793" s="4">
        <f t="shared" si="481"/>
        <v>0.50599724755477271</v>
      </c>
      <c r="U3793" s="4">
        <f>SUMXMY2($P$2:$W$2,ZTable[[#This Row],[Z - Customer Since]:[Z - Partner]])</f>
        <v>5.9134670847970074</v>
      </c>
      <c r="V3793" s="4">
        <f>SUMXMY2($P$3:$W$3,ZTable[[#This Row],[Z - Customer Since]:[Z - Partner]])</f>
        <v>3.5317283986390864</v>
      </c>
      <c r="W3793" s="4"/>
      <c r="X3793" s="4"/>
      <c r="Y3793" s="4">
        <f>MIN(ZTable[[#This Row],[Distance^2 to 1]:[Distance^2 to 2]])</f>
        <v>3.5317283986390864</v>
      </c>
      <c r="Z3793" s="36">
        <f>MATCH(ZTable[[#This Row],[Min Distance^2]],ZTable[[#This Row],[Distance^2 to 1]:[Distance^2 to 2]],0)</f>
        <v>2</v>
      </c>
      <c r="AA3793" s="4" t="str">
        <f>INDEX(ClusterTable[],MATCH(ZTable[[#This Row],[Assigned to Cluster]],ClusterTable[Cluster Number],0),2)</f>
        <v>CBRE s.r.o.</v>
      </c>
    </row>
    <row r="3794" spans="1:27">
      <c r="A3794" s="49" t="s">
        <v>15345</v>
      </c>
      <c r="B3794" s="18" t="s">
        <v>15346</v>
      </c>
      <c r="C3794" s="51">
        <v>5.3260273972602743</v>
      </c>
      <c r="D3794" s="18">
        <v>1</v>
      </c>
      <c r="E3794" s="18">
        <v>1</v>
      </c>
      <c r="F3794" s="18">
        <v>3</v>
      </c>
      <c r="G3794" s="53">
        <v>2</v>
      </c>
      <c r="H3794" s="54">
        <v>0</v>
      </c>
      <c r="I3794" s="18">
        <v>7</v>
      </c>
      <c r="J3794" s="19">
        <v>1</v>
      </c>
      <c r="K3794" s="36">
        <v>3788</v>
      </c>
      <c r="L3794" s="4" t="s">
        <v>15345</v>
      </c>
      <c r="M3794" s="4">
        <f t="shared" si="474"/>
        <v>0.16396290346393555</v>
      </c>
      <c r="N3794" s="4">
        <f t="shared" si="475"/>
        <v>-1.165614168753744</v>
      </c>
      <c r="O3794" s="4">
        <f t="shared" si="476"/>
        <v>1.0514948792879799</v>
      </c>
      <c r="P3794" s="4">
        <f t="shared" si="477"/>
        <v>1.4827511021452626</v>
      </c>
      <c r="Q3794" s="4">
        <f t="shared" si="478"/>
        <v>-0.58742470608256225</v>
      </c>
      <c r="R3794" s="4">
        <f t="shared" si="479"/>
        <v>-0.12411521577951753</v>
      </c>
      <c r="S3794" s="4">
        <f t="shared" si="480"/>
        <v>-1.2172588067016281</v>
      </c>
      <c r="T3794" s="4">
        <f t="shared" si="481"/>
        <v>0.50599724755477271</v>
      </c>
      <c r="U3794" s="4">
        <f>SUMXMY2($P$2:$W$2,ZTable[[#This Row],[Z - Customer Since]:[Z - Partner]])</f>
        <v>12.173936821204041</v>
      </c>
      <c r="V3794" s="4">
        <f>SUMXMY2($P$3:$W$3,ZTable[[#This Row],[Z - Customer Since]:[Z - Partner]])</f>
        <v>12.719268668949002</v>
      </c>
      <c r="W3794" s="4"/>
      <c r="X3794" s="4"/>
      <c r="Y3794" s="4">
        <f>MIN(ZTable[[#This Row],[Distance^2 to 1]:[Distance^2 to 2]])</f>
        <v>12.173936821204041</v>
      </c>
      <c r="Z3794" s="36">
        <f>MATCH(ZTable[[#This Row],[Min Distance^2]],ZTable[[#This Row],[Distance^2 to 1]:[Distance^2 to 2]],0)</f>
        <v>1</v>
      </c>
      <c r="AA3794" s="4" t="str">
        <f>INDEX(ClusterTable[],MATCH(ZTable[[#This Row],[Assigned to Cluster]],ClusterTable[Cluster Number],0),2)</f>
        <v>AMD Global Telemedicine</v>
      </c>
    </row>
    <row r="3795" spans="1:27">
      <c r="A3795" s="42" t="s">
        <v>15349</v>
      </c>
      <c r="B3795" s="16" t="s">
        <v>15350</v>
      </c>
      <c r="C3795" s="44">
        <v>0.58630136986301373</v>
      </c>
      <c r="D3795" s="16">
        <v>2</v>
      </c>
      <c r="E3795" s="16">
        <v>1</v>
      </c>
      <c r="F3795" s="16">
        <v>2</v>
      </c>
      <c r="G3795" s="46">
        <v>4</v>
      </c>
      <c r="H3795" s="47">
        <v>1820352</v>
      </c>
      <c r="I3795" s="16">
        <v>11</v>
      </c>
      <c r="J3795" s="17">
        <v>0</v>
      </c>
      <c r="K3795" s="36">
        <v>3789</v>
      </c>
      <c r="L3795" s="4" t="s">
        <v>15349</v>
      </c>
      <c r="M3795" s="4">
        <f t="shared" si="474"/>
        <v>-1.2817741271966303</v>
      </c>
      <c r="N3795" s="4">
        <f t="shared" si="475"/>
        <v>-0.24248393286204936</v>
      </c>
      <c r="O3795" s="4">
        <f t="shared" si="476"/>
        <v>1.0514948792879799</v>
      </c>
      <c r="P3795" s="4">
        <f t="shared" si="477"/>
        <v>0.27504093843367794</v>
      </c>
      <c r="Q3795" s="4">
        <f t="shared" si="478"/>
        <v>1.945760016335027</v>
      </c>
      <c r="R3795" s="4">
        <f t="shared" si="479"/>
        <v>6.9183385173226224</v>
      </c>
      <c r="S3795" s="4">
        <f t="shared" si="480"/>
        <v>-0.85681136545399739</v>
      </c>
      <c r="T3795" s="4">
        <f t="shared" si="481"/>
        <v>-1.9758743094171214</v>
      </c>
      <c r="U3795" s="4">
        <f>SUMXMY2($P$2:$W$2,ZTable[[#This Row],[Z - Customer Since]:[Z - Partner]])</f>
        <v>65.469095664048581</v>
      </c>
      <c r="V3795" s="4">
        <f>SUMXMY2($P$3:$W$3,ZTable[[#This Row],[Z - Customer Since]:[Z - Partner]])</f>
        <v>63.322575167611404</v>
      </c>
      <c r="W3795" s="4"/>
      <c r="X3795" s="4"/>
      <c r="Y3795" s="4">
        <f>MIN(ZTable[[#This Row],[Distance^2 to 1]:[Distance^2 to 2]])</f>
        <v>63.322575167611404</v>
      </c>
      <c r="Z3795" s="36">
        <f>MATCH(ZTable[[#This Row],[Min Distance^2]],ZTable[[#This Row],[Distance^2 to 1]:[Distance^2 to 2]],0)</f>
        <v>2</v>
      </c>
      <c r="AA3795" s="4" t="str">
        <f>INDEX(ClusterTable[],MATCH(ZTable[[#This Row],[Assigned to Cluster]],ClusterTable[Cluster Number],0),2)</f>
        <v>CBRE s.r.o.</v>
      </c>
    </row>
    <row r="3796" spans="1:27">
      <c r="A3796" s="49" t="s">
        <v>15355</v>
      </c>
      <c r="B3796" s="18" t="s">
        <v>15356</v>
      </c>
      <c r="C3796" s="51">
        <v>0.9726027397260274</v>
      </c>
      <c r="D3796" s="18">
        <v>1</v>
      </c>
      <c r="E3796" s="18">
        <v>1</v>
      </c>
      <c r="F3796" s="18">
        <v>2</v>
      </c>
      <c r="G3796" s="53">
        <v>2</v>
      </c>
      <c r="H3796" s="54">
        <v>3993.6</v>
      </c>
      <c r="I3796" s="18">
        <v>31</v>
      </c>
      <c r="J3796" s="19">
        <v>1</v>
      </c>
      <c r="K3796" s="36">
        <v>3790</v>
      </c>
      <c r="L3796" s="4" t="s">
        <v>15355</v>
      </c>
      <c r="M3796" s="4">
        <f t="shared" si="474"/>
        <v>-1.1639423807670699</v>
      </c>
      <c r="N3796" s="4">
        <f t="shared" si="475"/>
        <v>-1.165614168753744</v>
      </c>
      <c r="O3796" s="4">
        <f t="shared" si="476"/>
        <v>1.0514948792879799</v>
      </c>
      <c r="P3796" s="4">
        <f t="shared" si="477"/>
        <v>0.27504093843367794</v>
      </c>
      <c r="Q3796" s="4">
        <f t="shared" si="478"/>
        <v>-0.58742470608256225</v>
      </c>
      <c r="R3796" s="4">
        <f t="shared" si="479"/>
        <v>-0.10866504832370862</v>
      </c>
      <c r="S3796" s="4">
        <f t="shared" si="480"/>
        <v>0.94542584078415626</v>
      </c>
      <c r="T3796" s="4">
        <f t="shared" si="481"/>
        <v>0.50599724755477271</v>
      </c>
      <c r="U3796" s="4">
        <f>SUMXMY2($P$2:$W$2,ZTable[[#This Row],[Z - Customer Since]:[Z - Partner]])</f>
        <v>5.5514979857999949</v>
      </c>
      <c r="V3796" s="4">
        <f>SUMXMY2($P$3:$W$3,ZTable[[#This Row],[Z - Customer Since]:[Z - Partner]])</f>
        <v>7.5821563742454767</v>
      </c>
      <c r="W3796" s="4"/>
      <c r="X3796" s="4"/>
      <c r="Y3796" s="4">
        <f>MIN(ZTable[[#This Row],[Distance^2 to 1]:[Distance^2 to 2]])</f>
        <v>5.5514979857999949</v>
      </c>
      <c r="Z3796" s="36">
        <f>MATCH(ZTable[[#This Row],[Min Distance^2]],ZTable[[#This Row],[Distance^2 to 1]:[Distance^2 to 2]],0)</f>
        <v>1</v>
      </c>
      <c r="AA3796" s="4" t="str">
        <f>INDEX(ClusterTable[],MATCH(ZTable[[#This Row],[Assigned to Cluster]],ClusterTable[Cluster Number],0),2)</f>
        <v>AMD Global Telemedicine</v>
      </c>
    </row>
    <row r="3797" spans="1:27">
      <c r="A3797" s="42" t="s">
        <v>15358</v>
      </c>
      <c r="B3797" s="16" t="s">
        <v>15359</v>
      </c>
      <c r="C3797" s="44">
        <v>4.3890410958904109</v>
      </c>
      <c r="D3797" s="16">
        <v>1</v>
      </c>
      <c r="E3797" s="16">
        <v>1</v>
      </c>
      <c r="F3797" s="16">
        <v>3</v>
      </c>
      <c r="G3797" s="46">
        <v>2</v>
      </c>
      <c r="H3797" s="47">
        <v>8160</v>
      </c>
      <c r="I3797" s="16">
        <v>35</v>
      </c>
      <c r="J3797" s="17">
        <v>1</v>
      </c>
      <c r="K3797" s="36">
        <v>3791</v>
      </c>
      <c r="L3797" s="4" t="s">
        <v>15358</v>
      </c>
      <c r="M3797" s="4">
        <f t="shared" si="474"/>
        <v>-0.12184175808861573</v>
      </c>
      <c r="N3797" s="4">
        <f t="shared" si="475"/>
        <v>-1.165614168753744</v>
      </c>
      <c r="O3797" s="4">
        <f t="shared" si="476"/>
        <v>1.0514948792879799</v>
      </c>
      <c r="P3797" s="4">
        <f t="shared" si="477"/>
        <v>1.4827511021452626</v>
      </c>
      <c r="Q3797" s="4">
        <f t="shared" si="478"/>
        <v>-0.58742470608256225</v>
      </c>
      <c r="R3797" s="4">
        <f t="shared" si="479"/>
        <v>-9.2546364006831014E-2</v>
      </c>
      <c r="S3797" s="4">
        <f t="shared" si="480"/>
        <v>1.3058732820317871</v>
      </c>
      <c r="T3797" s="4">
        <f t="shared" si="481"/>
        <v>0.50599724755477271</v>
      </c>
      <c r="U3797" s="4">
        <f>SUMXMY2($P$2:$W$2,ZTable[[#This Row],[Z - Customer Since]:[Z - Partner]])</f>
        <v>10.817740406291547</v>
      </c>
      <c r="V3797" s="4">
        <f>SUMXMY2($P$3:$W$3,ZTable[[#This Row],[Z - Customer Since]:[Z - Partner]])</f>
        <v>8.0793010038780917</v>
      </c>
      <c r="W3797" s="4"/>
      <c r="X3797" s="4"/>
      <c r="Y3797" s="4">
        <f>MIN(ZTable[[#This Row],[Distance^2 to 1]:[Distance^2 to 2]])</f>
        <v>8.0793010038780917</v>
      </c>
      <c r="Z3797" s="36">
        <f>MATCH(ZTable[[#This Row],[Min Distance^2]],ZTable[[#This Row],[Distance^2 to 1]:[Distance^2 to 2]],0)</f>
        <v>2</v>
      </c>
      <c r="AA3797" s="4" t="str">
        <f>INDEX(ClusterTable[],MATCH(ZTable[[#This Row],[Assigned to Cluster]],ClusterTable[Cluster Number],0),2)</f>
        <v>CBRE s.r.o.</v>
      </c>
    </row>
    <row r="3798" spans="1:27">
      <c r="A3798" s="49" t="s">
        <v>15362</v>
      </c>
      <c r="B3798" s="18" t="s">
        <v>15363</v>
      </c>
      <c r="C3798" s="51">
        <v>0.58630136986301373</v>
      </c>
      <c r="D3798" s="18">
        <v>3</v>
      </c>
      <c r="E3798" s="18">
        <v>0</v>
      </c>
      <c r="F3798" s="18">
        <v>2</v>
      </c>
      <c r="G3798" s="53">
        <v>2</v>
      </c>
      <c r="H3798" s="54">
        <v>9984</v>
      </c>
      <c r="I3798" s="18">
        <v>23</v>
      </c>
      <c r="J3798" s="19">
        <v>1</v>
      </c>
      <c r="K3798" s="36">
        <v>3792</v>
      </c>
      <c r="L3798" s="4" t="s">
        <v>15362</v>
      </c>
      <c r="M3798" s="4">
        <f t="shared" si="474"/>
        <v>-1.2817741271966303</v>
      </c>
      <c r="N3798" s="4">
        <f t="shared" si="475"/>
        <v>0.68064630302964524</v>
      </c>
      <c r="O3798" s="4">
        <f t="shared" si="476"/>
        <v>-0.95082437563201083</v>
      </c>
      <c r="P3798" s="4">
        <f t="shared" si="477"/>
        <v>0.27504093843367794</v>
      </c>
      <c r="Q3798" s="4">
        <f t="shared" si="478"/>
        <v>-0.58742470608256225</v>
      </c>
      <c r="R3798" s="4">
        <f t="shared" si="479"/>
        <v>-8.5489797139995202E-2</v>
      </c>
      <c r="S3798" s="4">
        <f t="shared" si="480"/>
        <v>0.2245309582888948</v>
      </c>
      <c r="T3798" s="4">
        <f t="shared" si="481"/>
        <v>0.50599724755477271</v>
      </c>
      <c r="U3798" s="4">
        <f>SUMXMY2($P$2:$W$2,ZTable[[#This Row],[Z - Customer Since]:[Z - Partner]])</f>
        <v>5.7415580479416546</v>
      </c>
      <c r="V3798" s="4">
        <f>SUMXMY2($P$3:$W$3,ZTable[[#This Row],[Z - Customer Since]:[Z - Partner]])</f>
        <v>4.3444784932434377</v>
      </c>
      <c r="W3798" s="4"/>
      <c r="X3798" s="4"/>
      <c r="Y3798" s="4">
        <f>MIN(ZTable[[#This Row],[Distance^2 to 1]:[Distance^2 to 2]])</f>
        <v>4.3444784932434377</v>
      </c>
      <c r="Z3798" s="36">
        <f>MATCH(ZTable[[#This Row],[Min Distance^2]],ZTable[[#This Row],[Distance^2 to 1]:[Distance^2 to 2]],0)</f>
        <v>2</v>
      </c>
      <c r="AA3798" s="4" t="str">
        <f>INDEX(ClusterTable[],MATCH(ZTable[[#This Row],[Assigned to Cluster]],ClusterTable[Cluster Number],0),2)</f>
        <v>CBRE s.r.o.</v>
      </c>
    </row>
    <row r="3799" spans="1:27">
      <c r="A3799" s="42" t="s">
        <v>15367</v>
      </c>
      <c r="B3799" s="16" t="s">
        <v>15368</v>
      </c>
      <c r="C3799" s="44">
        <v>0.56712328767123288</v>
      </c>
      <c r="D3799" s="16">
        <v>3</v>
      </c>
      <c r="E3799" s="16">
        <v>1</v>
      </c>
      <c r="F3799" s="16">
        <v>1</v>
      </c>
      <c r="G3799" s="46">
        <v>2</v>
      </c>
      <c r="H3799" s="47">
        <v>18000</v>
      </c>
      <c r="I3799" s="16">
        <v>11</v>
      </c>
      <c r="J3799" s="17">
        <v>1</v>
      </c>
      <c r="K3799" s="36">
        <v>3793</v>
      </c>
      <c r="L3799" s="4" t="s">
        <v>15367</v>
      </c>
      <c r="M3799" s="4">
        <f t="shared" si="474"/>
        <v>-1.2876239302108639</v>
      </c>
      <c r="N3799" s="4">
        <f t="shared" si="475"/>
        <v>0.68064630302964524</v>
      </c>
      <c r="O3799" s="4">
        <f t="shared" si="476"/>
        <v>1.0514948792879799</v>
      </c>
      <c r="P3799" s="4">
        <f t="shared" si="477"/>
        <v>-0.93266922527790685</v>
      </c>
      <c r="Q3799" s="4">
        <f t="shared" si="478"/>
        <v>-0.58742470608256225</v>
      </c>
      <c r="R3799" s="4">
        <f t="shared" si="479"/>
        <v>-5.4478042751532563E-2</v>
      </c>
      <c r="S3799" s="4">
        <f t="shared" si="480"/>
        <v>-0.85681136545399739</v>
      </c>
      <c r="T3799" s="4">
        <f t="shared" si="481"/>
        <v>0.50599724755477271</v>
      </c>
      <c r="U3799" s="4">
        <f>SUMXMY2($P$2:$W$2,ZTable[[#This Row],[Z - Customer Since]:[Z - Partner]])</f>
        <v>1.45050599156426</v>
      </c>
      <c r="V3799" s="4">
        <f>SUMXMY2($P$3:$W$3,ZTable[[#This Row],[Z - Customer Since]:[Z - Partner]])</f>
        <v>12.545870925125184</v>
      </c>
      <c r="W3799" s="4"/>
      <c r="X3799" s="4"/>
      <c r="Y3799" s="4">
        <f>MIN(ZTable[[#This Row],[Distance^2 to 1]:[Distance^2 to 2]])</f>
        <v>1.45050599156426</v>
      </c>
      <c r="Z3799" s="36">
        <f>MATCH(ZTable[[#This Row],[Min Distance^2]],ZTable[[#This Row],[Distance^2 to 1]:[Distance^2 to 2]],0)</f>
        <v>1</v>
      </c>
      <c r="AA3799" s="4" t="str">
        <f>INDEX(ClusterTable[],MATCH(ZTable[[#This Row],[Assigned to Cluster]],ClusterTable[Cluster Number],0),2)</f>
        <v>AMD Global Telemedicine</v>
      </c>
    </row>
    <row r="3800" spans="1:27">
      <c r="A3800" s="49" t="s">
        <v>15370</v>
      </c>
      <c r="B3800" s="18" t="s">
        <v>15371</v>
      </c>
      <c r="C3800" s="51">
        <v>1.1643835616438356</v>
      </c>
      <c r="D3800" s="18">
        <v>3</v>
      </c>
      <c r="E3800" s="18">
        <v>1</v>
      </c>
      <c r="F3800" s="18">
        <v>1</v>
      </c>
      <c r="G3800" s="53">
        <v>2</v>
      </c>
      <c r="H3800" s="54">
        <v>19941</v>
      </c>
      <c r="I3800" s="18">
        <v>34</v>
      </c>
      <c r="J3800" s="19">
        <v>1</v>
      </c>
      <c r="K3800" s="36">
        <v>3794</v>
      </c>
      <c r="L3800" s="4" t="s">
        <v>15370</v>
      </c>
      <c r="M3800" s="4">
        <f t="shared" si="474"/>
        <v>-1.1054443506247349</v>
      </c>
      <c r="N3800" s="4">
        <f t="shared" si="475"/>
        <v>0.68064630302964524</v>
      </c>
      <c r="O3800" s="4">
        <f t="shared" si="476"/>
        <v>1.0514948792879799</v>
      </c>
      <c r="P3800" s="4">
        <f t="shared" si="477"/>
        <v>-0.93266922527790685</v>
      </c>
      <c r="Q3800" s="4">
        <f t="shared" si="478"/>
        <v>-0.58742470608256225</v>
      </c>
      <c r="R3800" s="4">
        <f t="shared" si="479"/>
        <v>-4.6968834260014851E-2</v>
      </c>
      <c r="S3800" s="4">
        <f t="shared" si="480"/>
        <v>1.2157614217198793</v>
      </c>
      <c r="T3800" s="4">
        <f t="shared" si="481"/>
        <v>0.50599724755477271</v>
      </c>
      <c r="U3800" s="4">
        <f>SUMXMY2($P$2:$W$2,ZTable[[#This Row],[Z - Customer Since]:[Z - Partner]])</f>
        <v>1.1048031919785739</v>
      </c>
      <c r="V3800" s="4">
        <f>SUMXMY2($P$3:$W$3,ZTable[[#This Row],[Z - Customer Since]:[Z - Partner]])</f>
        <v>8.9775677198417885</v>
      </c>
      <c r="W3800" s="4"/>
      <c r="X3800" s="4"/>
      <c r="Y3800" s="4">
        <f>MIN(ZTable[[#This Row],[Distance^2 to 1]:[Distance^2 to 2]])</f>
        <v>1.1048031919785739</v>
      </c>
      <c r="Z3800" s="36">
        <f>MATCH(ZTable[[#This Row],[Min Distance^2]],ZTable[[#This Row],[Distance^2 to 1]:[Distance^2 to 2]],0)</f>
        <v>1</v>
      </c>
      <c r="AA3800" s="4" t="str">
        <f>INDEX(ClusterTable[],MATCH(ZTable[[#This Row],[Assigned to Cluster]],ClusterTable[Cluster Number],0),2)</f>
        <v>AMD Global Telemedicine</v>
      </c>
    </row>
    <row r="3801" spans="1:27">
      <c r="A3801" s="42" t="s">
        <v>15376</v>
      </c>
      <c r="B3801" s="16" t="s">
        <v>15377</v>
      </c>
      <c r="C3801" s="44">
        <v>5.2273972602739729</v>
      </c>
      <c r="D3801" s="16">
        <v>4</v>
      </c>
      <c r="E3801" s="16">
        <v>0</v>
      </c>
      <c r="F3801" s="16">
        <v>3</v>
      </c>
      <c r="G3801" s="46">
        <v>3</v>
      </c>
      <c r="H3801" s="47">
        <v>5304</v>
      </c>
      <c r="I3801" s="16">
        <v>23</v>
      </c>
      <c r="J3801" s="17">
        <v>1</v>
      </c>
      <c r="K3801" s="36">
        <v>3795</v>
      </c>
      <c r="L3801" s="4" t="s">
        <v>15376</v>
      </c>
      <c r="M3801" s="4">
        <f t="shared" si="474"/>
        <v>0.13387820224787753</v>
      </c>
      <c r="N3801" s="4">
        <f t="shared" si="475"/>
        <v>1.6037765389213399</v>
      </c>
      <c r="O3801" s="4">
        <f t="shared" si="476"/>
        <v>-0.95082437563201083</v>
      </c>
      <c r="P3801" s="4">
        <f t="shared" si="477"/>
        <v>1.4827511021452626</v>
      </c>
      <c r="Q3801" s="4">
        <f t="shared" si="478"/>
        <v>0.67916765512623245</v>
      </c>
      <c r="R3801" s="4">
        <f t="shared" si="479"/>
        <v>-0.1035954621272713</v>
      </c>
      <c r="S3801" s="4">
        <f t="shared" si="480"/>
        <v>0.2245309582888948</v>
      </c>
      <c r="T3801" s="4">
        <f t="shared" si="481"/>
        <v>0.50599724755477271</v>
      </c>
      <c r="U3801" s="4">
        <f>SUMXMY2($P$2:$W$2,ZTable[[#This Row],[Z - Customer Since]:[Z - Partner]])</f>
        <v>13.096687357965429</v>
      </c>
      <c r="V3801" s="4">
        <f>SUMXMY2($P$3:$W$3,ZTable[[#This Row],[Z - Customer Since]:[Z - Partner]])</f>
        <v>5.4810540319614702</v>
      </c>
      <c r="W3801" s="4"/>
      <c r="X3801" s="4"/>
      <c r="Y3801" s="4">
        <f>MIN(ZTable[[#This Row],[Distance^2 to 1]:[Distance^2 to 2]])</f>
        <v>5.4810540319614702</v>
      </c>
      <c r="Z3801" s="36">
        <f>MATCH(ZTable[[#This Row],[Min Distance^2]],ZTable[[#This Row],[Distance^2 to 1]:[Distance^2 to 2]],0)</f>
        <v>2</v>
      </c>
      <c r="AA3801" s="4" t="str">
        <f>INDEX(ClusterTable[],MATCH(ZTable[[#This Row],[Assigned to Cluster]],ClusterTable[Cluster Number],0),2)</f>
        <v>CBRE s.r.o.</v>
      </c>
    </row>
    <row r="3802" spans="1:27">
      <c r="A3802" s="49" t="s">
        <v>10624</v>
      </c>
      <c r="B3802" s="18" t="s">
        <v>10625</v>
      </c>
      <c r="C3802" s="51">
        <v>4.1369863013698627</v>
      </c>
      <c r="D3802" s="18">
        <v>2</v>
      </c>
      <c r="E3802" s="18">
        <v>0</v>
      </c>
      <c r="F3802" s="18">
        <v>4</v>
      </c>
      <c r="G3802" s="53">
        <v>4</v>
      </c>
      <c r="H3802" s="54">
        <v>428400</v>
      </c>
      <c r="I3802" s="18">
        <v>4</v>
      </c>
      <c r="J3802" s="19">
        <v>1</v>
      </c>
      <c r="K3802" s="36">
        <v>3796</v>
      </c>
      <c r="L3802" s="4" t="s">
        <v>10624</v>
      </c>
      <c r="M3802" s="4">
        <f t="shared" si="474"/>
        <v>-0.19872488341854189</v>
      </c>
      <c r="N3802" s="4">
        <f t="shared" si="475"/>
        <v>-0.24248393286204936</v>
      </c>
      <c r="O3802" s="4">
        <f t="shared" si="476"/>
        <v>-0.95082437563201083</v>
      </c>
      <c r="P3802" s="4">
        <f t="shared" si="477"/>
        <v>2.6904612658568476</v>
      </c>
      <c r="Q3802" s="4">
        <f t="shared" si="478"/>
        <v>1.945760016335027</v>
      </c>
      <c r="R3802" s="4">
        <f t="shared" si="479"/>
        <v>1.5332495022865249</v>
      </c>
      <c r="S3802" s="4">
        <f t="shared" si="480"/>
        <v>-1.4875943876373512</v>
      </c>
      <c r="T3802" s="4">
        <f t="shared" si="481"/>
        <v>0.50599724755477271</v>
      </c>
      <c r="U3802" s="4">
        <f>SUMXMY2($P$2:$W$2,ZTable[[#This Row],[Z - Customer Since]:[Z - Partner]])</f>
        <v>30.290428706457558</v>
      </c>
      <c r="V3802" s="4">
        <f>SUMXMY2($P$3:$W$3,ZTable[[#This Row],[Z - Customer Since]:[Z - Partner]])</f>
        <v>15.517110540217905</v>
      </c>
      <c r="W3802" s="4"/>
      <c r="X3802" s="4"/>
      <c r="Y3802" s="4">
        <f>MIN(ZTable[[#This Row],[Distance^2 to 1]:[Distance^2 to 2]])</f>
        <v>15.517110540217905</v>
      </c>
      <c r="Z3802" s="36">
        <f>MATCH(ZTable[[#This Row],[Min Distance^2]],ZTable[[#This Row],[Distance^2 to 1]:[Distance^2 to 2]],0)</f>
        <v>2</v>
      </c>
      <c r="AA3802" s="4" t="str">
        <f>INDEX(ClusterTable[],MATCH(ZTable[[#This Row],[Assigned to Cluster]],ClusterTable[Cluster Number],0),2)</f>
        <v>CBRE s.r.o.</v>
      </c>
    </row>
    <row r="3803" spans="1:27">
      <c r="A3803" s="42" t="s">
        <v>15380</v>
      </c>
      <c r="B3803" s="16" t="s">
        <v>15381</v>
      </c>
      <c r="C3803" s="44">
        <v>1.3945205479452054</v>
      </c>
      <c r="D3803" s="16">
        <v>3</v>
      </c>
      <c r="E3803" s="16">
        <v>1</v>
      </c>
      <c r="F3803" s="16">
        <v>2</v>
      </c>
      <c r="G3803" s="46">
        <v>3</v>
      </c>
      <c r="H3803" s="47">
        <v>20093.18</v>
      </c>
      <c r="I3803" s="16">
        <v>6</v>
      </c>
      <c r="J3803" s="17">
        <v>1</v>
      </c>
      <c r="K3803" s="36">
        <v>3797</v>
      </c>
      <c r="L3803" s="4" t="s">
        <v>15380</v>
      </c>
      <c r="M3803" s="4">
        <f t="shared" si="474"/>
        <v>-1.0352467144539328</v>
      </c>
      <c r="N3803" s="4">
        <f t="shared" si="475"/>
        <v>0.68064630302964524</v>
      </c>
      <c r="O3803" s="4">
        <f t="shared" si="476"/>
        <v>1.0514948792879799</v>
      </c>
      <c r="P3803" s="4">
        <f t="shared" si="477"/>
        <v>0.27504093843367794</v>
      </c>
      <c r="Q3803" s="4">
        <f t="shared" si="478"/>
        <v>0.67916765512623245</v>
      </c>
      <c r="R3803" s="4">
        <f t="shared" si="479"/>
        <v>-4.6380090649381582E-2</v>
      </c>
      <c r="S3803" s="4">
        <f t="shared" si="480"/>
        <v>-1.3073706670135359</v>
      </c>
      <c r="T3803" s="4">
        <f t="shared" si="481"/>
        <v>0.50599724755477271</v>
      </c>
      <c r="U3803" s="4">
        <f>SUMXMY2($P$2:$W$2,ZTable[[#This Row],[Z - Customer Since]:[Z - Partner]])</f>
        <v>5.4880981097131425</v>
      </c>
      <c r="V3803" s="4">
        <f>SUMXMY2($P$3:$W$3,ZTable[[#This Row],[Z - Customer Since]:[Z - Partner]])</f>
        <v>10.783460443708938</v>
      </c>
      <c r="W3803" s="4"/>
      <c r="X3803" s="4"/>
      <c r="Y3803" s="4">
        <f>MIN(ZTable[[#This Row],[Distance^2 to 1]:[Distance^2 to 2]])</f>
        <v>5.4880981097131425</v>
      </c>
      <c r="Z3803" s="36">
        <f>MATCH(ZTable[[#This Row],[Min Distance^2]],ZTable[[#This Row],[Distance^2 to 1]:[Distance^2 to 2]],0)</f>
        <v>1</v>
      </c>
      <c r="AA3803" s="4" t="str">
        <f>INDEX(ClusterTable[],MATCH(ZTable[[#This Row],[Assigned to Cluster]],ClusterTable[Cluster Number],0),2)</f>
        <v>AMD Global Telemedicine</v>
      </c>
    </row>
    <row r="3804" spans="1:27">
      <c r="A3804" s="49" t="s">
        <v>15383</v>
      </c>
      <c r="B3804" s="18" t="s">
        <v>15384</v>
      </c>
      <c r="C3804" s="51">
        <v>1.5753424657534247</v>
      </c>
      <c r="D3804" s="18">
        <v>1</v>
      </c>
      <c r="E3804" s="18">
        <v>0</v>
      </c>
      <c r="F3804" s="18">
        <v>3</v>
      </c>
      <c r="G3804" s="53">
        <v>3</v>
      </c>
      <c r="H3804" s="54">
        <v>10077.6</v>
      </c>
      <c r="I3804" s="18">
        <v>9</v>
      </c>
      <c r="J3804" s="19">
        <v>1</v>
      </c>
      <c r="K3804" s="36">
        <v>3798</v>
      </c>
      <c r="L3804" s="4" t="s">
        <v>15383</v>
      </c>
      <c r="M3804" s="4">
        <f t="shared" si="474"/>
        <v>-0.98009142889115974</v>
      </c>
      <c r="N3804" s="4">
        <f t="shared" si="475"/>
        <v>-1.165614168753744</v>
      </c>
      <c r="O3804" s="4">
        <f t="shared" si="476"/>
        <v>-0.95082437563201083</v>
      </c>
      <c r="P3804" s="4">
        <f t="shared" si="477"/>
        <v>1.4827511021452626</v>
      </c>
      <c r="Q3804" s="4">
        <f t="shared" si="478"/>
        <v>0.67916765512623245</v>
      </c>
      <c r="R3804" s="4">
        <f t="shared" si="479"/>
        <v>-8.5127683840249671E-2</v>
      </c>
      <c r="S3804" s="4">
        <f t="shared" si="480"/>
        <v>-1.0370350860778128</v>
      </c>
      <c r="T3804" s="4">
        <f t="shared" si="481"/>
        <v>0.50599724755477271</v>
      </c>
      <c r="U3804" s="4">
        <f>SUMXMY2($P$2:$W$2,ZTable[[#This Row],[Z - Customer Since]:[Z - Partner]])</f>
        <v>16.497105079636231</v>
      </c>
      <c r="V3804" s="4">
        <f>SUMXMY2($P$3:$W$3,ZTable[[#This Row],[Z - Customer Since]:[Z - Partner]])</f>
        <v>7.0002879019021513</v>
      </c>
      <c r="W3804" s="4"/>
      <c r="X3804" s="4"/>
      <c r="Y3804" s="4">
        <f>MIN(ZTable[[#This Row],[Distance^2 to 1]:[Distance^2 to 2]])</f>
        <v>7.0002879019021513</v>
      </c>
      <c r="Z3804" s="36">
        <f>MATCH(ZTable[[#This Row],[Min Distance^2]],ZTable[[#This Row],[Distance^2 to 1]:[Distance^2 to 2]],0)</f>
        <v>2</v>
      </c>
      <c r="AA3804" s="4" t="str">
        <f>INDEX(ClusterTable[],MATCH(ZTable[[#This Row],[Assigned to Cluster]],ClusterTable[Cluster Number],0),2)</f>
        <v>CBRE s.r.o.</v>
      </c>
    </row>
    <row r="3805" spans="1:27">
      <c r="A3805" s="42" t="s">
        <v>15387</v>
      </c>
      <c r="B3805" s="16" t="s">
        <v>15388</v>
      </c>
      <c r="C3805" s="44">
        <v>3.3123287671232875</v>
      </c>
      <c r="D3805" s="16">
        <v>1</v>
      </c>
      <c r="E3805" s="16">
        <v>0</v>
      </c>
      <c r="F3805" s="16">
        <v>2</v>
      </c>
      <c r="G3805" s="46">
        <v>3</v>
      </c>
      <c r="H3805" s="47">
        <v>33698.160000000003</v>
      </c>
      <c r="I3805" s="16">
        <v>7</v>
      </c>
      <c r="J3805" s="17">
        <v>1</v>
      </c>
      <c r="K3805" s="36">
        <v>3799</v>
      </c>
      <c r="L3805" s="4" t="s">
        <v>15387</v>
      </c>
      <c r="M3805" s="4">
        <f t="shared" si="474"/>
        <v>-0.45026641303058246</v>
      </c>
      <c r="N3805" s="4">
        <f t="shared" si="475"/>
        <v>-1.165614168753744</v>
      </c>
      <c r="O3805" s="4">
        <f t="shared" si="476"/>
        <v>-0.95082437563201083</v>
      </c>
      <c r="P3805" s="4">
        <f t="shared" si="477"/>
        <v>0.27504093843367794</v>
      </c>
      <c r="Q3805" s="4">
        <f t="shared" si="478"/>
        <v>0.67916765512623245</v>
      </c>
      <c r="R3805" s="4">
        <f t="shared" si="479"/>
        <v>6.2539285896337123E-3</v>
      </c>
      <c r="S3805" s="4">
        <f t="shared" si="480"/>
        <v>-1.2172588067016281</v>
      </c>
      <c r="T3805" s="4">
        <f t="shared" si="481"/>
        <v>0.50599724755477271</v>
      </c>
      <c r="U3805" s="4">
        <f>SUMXMY2($P$2:$W$2,ZTable[[#This Row],[Z - Customer Since]:[Z - Partner]])</f>
        <v>12.664196375584439</v>
      </c>
      <c r="V3805" s="4">
        <f>SUMXMY2($P$3:$W$3,ZTable[[#This Row],[Z - Customer Since]:[Z - Partner]])</f>
        <v>5.6407952952722757</v>
      </c>
      <c r="W3805" s="4"/>
      <c r="X3805" s="4"/>
      <c r="Y3805" s="4">
        <f>MIN(ZTable[[#This Row],[Distance^2 to 1]:[Distance^2 to 2]])</f>
        <v>5.6407952952722757</v>
      </c>
      <c r="Z3805" s="36">
        <f>MATCH(ZTable[[#This Row],[Min Distance^2]],ZTable[[#This Row],[Distance^2 to 1]:[Distance^2 to 2]],0)</f>
        <v>2</v>
      </c>
      <c r="AA3805" s="4" t="str">
        <f>INDEX(ClusterTable[],MATCH(ZTable[[#This Row],[Assigned to Cluster]],ClusterTable[Cluster Number],0),2)</f>
        <v>CBRE s.r.o.</v>
      </c>
    </row>
    <row r="3806" spans="1:27">
      <c r="A3806" s="49" t="s">
        <v>15391</v>
      </c>
      <c r="B3806" s="18" t="s">
        <v>15392</v>
      </c>
      <c r="C3806" s="51">
        <v>4.6438356164383565</v>
      </c>
      <c r="D3806" s="18">
        <v>3</v>
      </c>
      <c r="E3806" s="18">
        <v>0</v>
      </c>
      <c r="F3806" s="18">
        <v>2</v>
      </c>
      <c r="G3806" s="53">
        <v>2</v>
      </c>
      <c r="H3806" s="54">
        <v>4992</v>
      </c>
      <c r="I3806" s="18">
        <v>8</v>
      </c>
      <c r="J3806" s="19">
        <v>1</v>
      </c>
      <c r="K3806" s="36">
        <v>3800</v>
      </c>
      <c r="L3806" s="4" t="s">
        <v>15391</v>
      </c>
      <c r="M3806" s="4">
        <f t="shared" si="474"/>
        <v>-4.412294661379907E-2</v>
      </c>
      <c r="N3806" s="4">
        <f t="shared" si="475"/>
        <v>0.68064630302964524</v>
      </c>
      <c r="O3806" s="4">
        <f t="shared" si="476"/>
        <v>-0.95082437563201083</v>
      </c>
      <c r="P3806" s="4">
        <f t="shared" si="477"/>
        <v>0.27504093843367794</v>
      </c>
      <c r="Q3806" s="4">
        <f t="shared" si="478"/>
        <v>-0.58742470608256225</v>
      </c>
      <c r="R3806" s="4">
        <f t="shared" si="479"/>
        <v>-0.10480250645975638</v>
      </c>
      <c r="S3806" s="4">
        <f t="shared" si="480"/>
        <v>-1.1271469463897206</v>
      </c>
      <c r="T3806" s="4">
        <f t="shared" si="481"/>
        <v>0.50599724755477271</v>
      </c>
      <c r="U3806" s="4">
        <f>SUMXMY2($P$2:$W$2,ZTable[[#This Row],[Z - Customer Since]:[Z - Partner]])</f>
        <v>7.8055816679684042</v>
      </c>
      <c r="V3806" s="4">
        <f>SUMXMY2($P$3:$W$3,ZTable[[#This Row],[Z - Customer Since]:[Z - Partner]])</f>
        <v>6.787164792293761</v>
      </c>
      <c r="W3806" s="4"/>
      <c r="X3806" s="4"/>
      <c r="Y3806" s="4">
        <f>MIN(ZTable[[#This Row],[Distance^2 to 1]:[Distance^2 to 2]])</f>
        <v>6.787164792293761</v>
      </c>
      <c r="Z3806" s="36">
        <f>MATCH(ZTable[[#This Row],[Min Distance^2]],ZTable[[#This Row],[Distance^2 to 1]:[Distance^2 to 2]],0)</f>
        <v>2</v>
      </c>
      <c r="AA3806" s="4" t="str">
        <f>INDEX(ClusterTable[],MATCH(ZTable[[#This Row],[Assigned to Cluster]],ClusterTable[Cluster Number],0),2)</f>
        <v>CBRE s.r.o.</v>
      </c>
    </row>
    <row r="3807" spans="1:27">
      <c r="A3807" s="42" t="s">
        <v>15395</v>
      </c>
      <c r="B3807" s="16" t="s">
        <v>15396</v>
      </c>
      <c r="C3807" s="44">
        <v>1.1917808219178083</v>
      </c>
      <c r="D3807" s="16">
        <v>1</v>
      </c>
      <c r="E3807" s="16">
        <v>1</v>
      </c>
      <c r="F3807" s="16">
        <v>4</v>
      </c>
      <c r="G3807" s="46">
        <v>3</v>
      </c>
      <c r="H3807" s="47">
        <v>7160.4</v>
      </c>
      <c r="I3807" s="16">
        <v>23</v>
      </c>
      <c r="J3807" s="17">
        <v>1</v>
      </c>
      <c r="K3807" s="36">
        <v>3801</v>
      </c>
      <c r="L3807" s="4" t="s">
        <v>15395</v>
      </c>
      <c r="M3807" s="4">
        <f t="shared" si="474"/>
        <v>-1.0970874891758298</v>
      </c>
      <c r="N3807" s="4">
        <f t="shared" si="475"/>
        <v>-1.165614168753744</v>
      </c>
      <c r="O3807" s="4">
        <f t="shared" si="476"/>
        <v>1.0514948792879799</v>
      </c>
      <c r="P3807" s="4">
        <f t="shared" si="477"/>
        <v>2.6904612658568476</v>
      </c>
      <c r="Q3807" s="4">
        <f t="shared" si="478"/>
        <v>0.67916765512623245</v>
      </c>
      <c r="R3807" s="4">
        <f t="shared" si="479"/>
        <v>-9.641354834898512E-2</v>
      </c>
      <c r="S3807" s="4">
        <f t="shared" si="480"/>
        <v>0.2245309582888948</v>
      </c>
      <c r="T3807" s="4">
        <f t="shared" si="481"/>
        <v>0.50599724755477271</v>
      </c>
      <c r="U3807" s="4">
        <f>SUMXMY2($P$2:$W$2,ZTable[[#This Row],[Z - Customer Since]:[Z - Partner]])</f>
        <v>18.254582411299022</v>
      </c>
      <c r="V3807" s="4">
        <f>SUMXMY2($P$3:$W$3,ZTable[[#This Row],[Z - Customer Since]:[Z - Partner]])</f>
        <v>12.192848097414879</v>
      </c>
      <c r="W3807" s="4"/>
      <c r="X3807" s="4"/>
      <c r="Y3807" s="4">
        <f>MIN(ZTable[[#This Row],[Distance^2 to 1]:[Distance^2 to 2]])</f>
        <v>12.192848097414879</v>
      </c>
      <c r="Z3807" s="36">
        <f>MATCH(ZTable[[#This Row],[Min Distance^2]],ZTable[[#This Row],[Distance^2 to 1]:[Distance^2 to 2]],0)</f>
        <v>2</v>
      </c>
      <c r="AA3807" s="4" t="str">
        <f>INDEX(ClusterTable[],MATCH(ZTable[[#This Row],[Assigned to Cluster]],ClusterTable[Cluster Number],0),2)</f>
        <v>CBRE s.r.o.</v>
      </c>
    </row>
    <row r="3808" spans="1:27">
      <c r="A3808" s="49" t="s">
        <v>15399</v>
      </c>
      <c r="B3808" s="18" t="s">
        <v>15400</v>
      </c>
      <c r="C3808" s="51">
        <v>0.41643835616438357</v>
      </c>
      <c r="D3808" s="18">
        <v>2</v>
      </c>
      <c r="E3808" s="18">
        <v>1</v>
      </c>
      <c r="F3808" s="18">
        <v>1</v>
      </c>
      <c r="G3808" s="53">
        <v>2</v>
      </c>
      <c r="H3808" s="54">
        <v>12000</v>
      </c>
      <c r="I3808" s="18">
        <v>8</v>
      </c>
      <c r="J3808" s="19">
        <v>0</v>
      </c>
      <c r="K3808" s="36">
        <v>3802</v>
      </c>
      <c r="L3808" s="4" t="s">
        <v>15399</v>
      </c>
      <c r="M3808" s="4">
        <f t="shared" si="474"/>
        <v>-1.3335866681798414</v>
      </c>
      <c r="N3808" s="4">
        <f t="shared" si="475"/>
        <v>-0.24248393286204936</v>
      </c>
      <c r="O3808" s="4">
        <f t="shared" si="476"/>
        <v>1.0514948792879799</v>
      </c>
      <c r="P3808" s="4">
        <f t="shared" si="477"/>
        <v>-0.93266922527790685</v>
      </c>
      <c r="Q3808" s="4">
        <f t="shared" si="478"/>
        <v>-0.58742470608256225</v>
      </c>
      <c r="R3808" s="4">
        <f t="shared" si="479"/>
        <v>-7.7690433760860891E-2</v>
      </c>
      <c r="S3808" s="4">
        <f t="shared" si="480"/>
        <v>-1.1271469463897206</v>
      </c>
      <c r="T3808" s="4">
        <f t="shared" si="481"/>
        <v>-1.9758743094171214</v>
      </c>
      <c r="U3808" s="4">
        <f>SUMXMY2($P$2:$W$2,ZTable[[#This Row],[Z - Customer Since]:[Z - Partner]])</f>
        <v>9.1696512562117931</v>
      </c>
      <c r="V3808" s="4">
        <f>SUMXMY2($P$3:$W$3,ZTable[[#This Row],[Z - Customer Since]:[Z - Partner]])</f>
        <v>19.016292144424632</v>
      </c>
      <c r="W3808" s="4"/>
      <c r="X3808" s="4"/>
      <c r="Y3808" s="4">
        <f>MIN(ZTable[[#This Row],[Distance^2 to 1]:[Distance^2 to 2]])</f>
        <v>9.1696512562117931</v>
      </c>
      <c r="Z3808" s="36">
        <f>MATCH(ZTable[[#This Row],[Min Distance^2]],ZTable[[#This Row],[Distance^2 to 1]:[Distance^2 to 2]],0)</f>
        <v>1</v>
      </c>
      <c r="AA3808" s="4" t="str">
        <f>INDEX(ClusterTable[],MATCH(ZTable[[#This Row],[Assigned to Cluster]],ClusterTable[Cluster Number],0),2)</f>
        <v>AMD Global Telemedicine</v>
      </c>
    </row>
    <row r="3809" spans="1:27">
      <c r="A3809" s="42" t="s">
        <v>15402</v>
      </c>
      <c r="B3809" s="16" t="s">
        <v>15403</v>
      </c>
      <c r="C3809" s="44">
        <v>2.3917808219178083</v>
      </c>
      <c r="D3809" s="16">
        <v>3</v>
      </c>
      <c r="E3809" s="16">
        <v>0</v>
      </c>
      <c r="F3809" s="16">
        <v>3</v>
      </c>
      <c r="G3809" s="46">
        <v>3</v>
      </c>
      <c r="H3809" s="47">
        <v>48825</v>
      </c>
      <c r="I3809" s="16">
        <v>32</v>
      </c>
      <c r="J3809" s="17">
        <v>1</v>
      </c>
      <c r="K3809" s="36">
        <v>3803</v>
      </c>
      <c r="L3809" s="4" t="s">
        <v>15402</v>
      </c>
      <c r="M3809" s="4">
        <f t="shared" si="474"/>
        <v>-0.73105695771379053</v>
      </c>
      <c r="N3809" s="4">
        <f t="shared" si="475"/>
        <v>0.68064630302964524</v>
      </c>
      <c r="O3809" s="4">
        <f t="shared" si="476"/>
        <v>-0.95082437563201083</v>
      </c>
      <c r="P3809" s="4">
        <f t="shared" si="477"/>
        <v>1.4827511021452626</v>
      </c>
      <c r="Q3809" s="4">
        <f t="shared" si="478"/>
        <v>0.67916765512623245</v>
      </c>
      <c r="R3809" s="4">
        <f t="shared" si="479"/>
        <v>6.4775616058891719E-2</v>
      </c>
      <c r="S3809" s="4">
        <f t="shared" si="480"/>
        <v>1.035537701096064</v>
      </c>
      <c r="T3809" s="4">
        <f t="shared" si="481"/>
        <v>0.50599724755477271</v>
      </c>
      <c r="U3809" s="4">
        <f>SUMXMY2($P$2:$W$2,ZTable[[#This Row],[Z - Customer Since]:[Z - Partner]])</f>
        <v>12.130727203489679</v>
      </c>
      <c r="V3809" s="4">
        <f>SUMXMY2($P$3:$W$3,ZTable[[#This Row],[Z - Customer Since]:[Z - Partner]])</f>
        <v>2.6899978537905058</v>
      </c>
      <c r="W3809" s="4"/>
      <c r="X3809" s="4"/>
      <c r="Y3809" s="4">
        <f>MIN(ZTable[[#This Row],[Distance^2 to 1]:[Distance^2 to 2]])</f>
        <v>2.6899978537905058</v>
      </c>
      <c r="Z3809" s="36">
        <f>MATCH(ZTable[[#This Row],[Min Distance^2]],ZTable[[#This Row],[Distance^2 to 1]:[Distance^2 to 2]],0)</f>
        <v>2</v>
      </c>
      <c r="AA3809" s="4" t="str">
        <f>INDEX(ClusterTable[],MATCH(ZTable[[#This Row],[Assigned to Cluster]],ClusterTable[Cluster Number],0),2)</f>
        <v>CBRE s.r.o.</v>
      </c>
    </row>
    <row r="3810" spans="1:27">
      <c r="A3810" s="49" t="s">
        <v>5590</v>
      </c>
      <c r="B3810" s="18" t="s">
        <v>5591</v>
      </c>
      <c r="C3810" s="51">
        <v>6.4602739726027396</v>
      </c>
      <c r="D3810" s="18">
        <v>1</v>
      </c>
      <c r="E3810" s="18">
        <v>0</v>
      </c>
      <c r="F3810" s="18">
        <v>3</v>
      </c>
      <c r="G3810" s="53">
        <v>4</v>
      </c>
      <c r="H3810" s="54">
        <v>47624.85</v>
      </c>
      <c r="I3810" s="18">
        <v>32</v>
      </c>
      <c r="J3810" s="19">
        <v>1</v>
      </c>
      <c r="K3810" s="36">
        <v>3804</v>
      </c>
      <c r="L3810" s="4" t="s">
        <v>5590</v>
      </c>
      <c r="M3810" s="4">
        <f t="shared" si="474"/>
        <v>0.50993696744860262</v>
      </c>
      <c r="N3810" s="4">
        <f t="shared" si="475"/>
        <v>-1.165614168753744</v>
      </c>
      <c r="O3810" s="4">
        <f t="shared" si="476"/>
        <v>-0.95082437563201083</v>
      </c>
      <c r="P3810" s="4">
        <f t="shared" si="477"/>
        <v>1.4827511021452626</v>
      </c>
      <c r="Q3810" s="4">
        <f t="shared" si="478"/>
        <v>1.945760016335027</v>
      </c>
      <c r="R3810" s="4">
        <f t="shared" si="479"/>
        <v>6.013255754725081E-2</v>
      </c>
      <c r="S3810" s="4">
        <f t="shared" si="480"/>
        <v>1.035537701096064</v>
      </c>
      <c r="T3810" s="4">
        <f t="shared" si="481"/>
        <v>0.50599724755477271</v>
      </c>
      <c r="U3810" s="4">
        <f>SUMXMY2($P$2:$W$2,ZTable[[#This Row],[Z - Customer Since]:[Z - Partner]])</f>
        <v>21.95925666686761</v>
      </c>
      <c r="V3810" s="4">
        <f>SUMXMY2($P$3:$W$3,ZTable[[#This Row],[Z - Customer Since]:[Z - Partner]])</f>
        <v>4.3222873054170874</v>
      </c>
      <c r="W3810" s="4"/>
      <c r="X3810" s="4"/>
      <c r="Y3810" s="4">
        <f>MIN(ZTable[[#This Row],[Distance^2 to 1]:[Distance^2 to 2]])</f>
        <v>4.3222873054170874</v>
      </c>
      <c r="Z3810" s="36">
        <f>MATCH(ZTable[[#This Row],[Min Distance^2]],ZTable[[#This Row],[Distance^2 to 1]:[Distance^2 to 2]],0)</f>
        <v>2</v>
      </c>
      <c r="AA3810" s="4" t="str">
        <f>INDEX(ClusterTable[],MATCH(ZTable[[#This Row],[Assigned to Cluster]],ClusterTable[Cluster Number],0),2)</f>
        <v>CBRE s.r.o.</v>
      </c>
    </row>
    <row r="3811" spans="1:27">
      <c r="A3811" s="42" t="s">
        <v>15406</v>
      </c>
      <c r="B3811" s="16" t="s">
        <v>15407</v>
      </c>
      <c r="C3811" s="44">
        <v>1.0547945205479452</v>
      </c>
      <c r="D3811" s="16">
        <v>3</v>
      </c>
      <c r="E3811" s="16">
        <v>1</v>
      </c>
      <c r="F3811" s="16">
        <v>1</v>
      </c>
      <c r="G3811" s="46">
        <v>2</v>
      </c>
      <c r="H3811" s="47">
        <v>6348.96</v>
      </c>
      <c r="I3811" s="16">
        <v>7</v>
      </c>
      <c r="J3811" s="17">
        <v>1</v>
      </c>
      <c r="K3811" s="36">
        <v>3805</v>
      </c>
      <c r="L3811" s="4" t="s">
        <v>15406</v>
      </c>
      <c r="M3811" s="4">
        <f t="shared" si="474"/>
        <v>-1.1388717964203547</v>
      </c>
      <c r="N3811" s="4">
        <f t="shared" si="475"/>
        <v>0.68064630302964524</v>
      </c>
      <c r="O3811" s="4">
        <f t="shared" si="476"/>
        <v>1.0514948792879799</v>
      </c>
      <c r="P3811" s="4">
        <f t="shared" si="477"/>
        <v>-0.93266922527790685</v>
      </c>
      <c r="Q3811" s="4">
        <f t="shared" si="478"/>
        <v>-0.58742470608256225</v>
      </c>
      <c r="R3811" s="4">
        <f t="shared" si="479"/>
        <v>-9.9552792109086685E-2</v>
      </c>
      <c r="S3811" s="4">
        <f t="shared" si="480"/>
        <v>-1.2172588067016281</v>
      </c>
      <c r="T3811" s="4">
        <f t="shared" si="481"/>
        <v>0.50599724755477271</v>
      </c>
      <c r="U3811" s="4">
        <f>SUMXMY2($P$2:$W$2,ZTable[[#This Row],[Z - Customer Since]:[Z - Partner]])</f>
        <v>2.2234019389216275</v>
      </c>
      <c r="V3811" s="4">
        <f>SUMXMY2($P$3:$W$3,ZTable[[#This Row],[Z - Customer Since]:[Z - Partner]])</f>
        <v>13.663203072486571</v>
      </c>
      <c r="W3811" s="4"/>
      <c r="X3811" s="4"/>
      <c r="Y3811" s="4">
        <f>MIN(ZTable[[#This Row],[Distance^2 to 1]:[Distance^2 to 2]])</f>
        <v>2.2234019389216275</v>
      </c>
      <c r="Z3811" s="36">
        <f>MATCH(ZTable[[#This Row],[Min Distance^2]],ZTable[[#This Row],[Distance^2 to 1]:[Distance^2 to 2]],0)</f>
        <v>1</v>
      </c>
      <c r="AA3811" s="4" t="str">
        <f>INDEX(ClusterTable[],MATCH(ZTable[[#This Row],[Assigned to Cluster]],ClusterTable[Cluster Number],0),2)</f>
        <v>AMD Global Telemedicine</v>
      </c>
    </row>
    <row r="3812" spans="1:27">
      <c r="A3812" s="49" t="s">
        <v>15410</v>
      </c>
      <c r="B3812" s="18" t="s">
        <v>15411</v>
      </c>
      <c r="C3812" s="51">
        <v>2.5534246575342467</v>
      </c>
      <c r="D3812" s="18">
        <v>3</v>
      </c>
      <c r="E3812" s="18">
        <v>1</v>
      </c>
      <c r="F3812" s="18">
        <v>1</v>
      </c>
      <c r="G3812" s="53">
        <v>2</v>
      </c>
      <c r="H3812" s="54">
        <v>15930</v>
      </c>
      <c r="I3812" s="18">
        <v>26</v>
      </c>
      <c r="J3812" s="19">
        <v>1</v>
      </c>
      <c r="K3812" s="36">
        <v>3806</v>
      </c>
      <c r="L3812" s="4" t="s">
        <v>15410</v>
      </c>
      <c r="M3812" s="4">
        <f t="shared" si="474"/>
        <v>-0.68175147516525103</v>
      </c>
      <c r="N3812" s="4">
        <f t="shared" si="475"/>
        <v>0.68064630302964524</v>
      </c>
      <c r="O3812" s="4">
        <f t="shared" si="476"/>
        <v>1.0514948792879799</v>
      </c>
      <c r="P3812" s="4">
        <f t="shared" si="477"/>
        <v>-0.93266922527790685</v>
      </c>
      <c r="Q3812" s="4">
        <f t="shared" si="478"/>
        <v>-0.58742470608256225</v>
      </c>
      <c r="R3812" s="4">
        <f t="shared" si="479"/>
        <v>-6.2486317649750836E-2</v>
      </c>
      <c r="S3812" s="4">
        <f t="shared" si="480"/>
        <v>0.49486653922461787</v>
      </c>
      <c r="T3812" s="4">
        <f t="shared" si="481"/>
        <v>0.50599724755477271</v>
      </c>
      <c r="U3812" s="4">
        <f>SUMXMY2($P$2:$W$2,ZTable[[#This Row],[Z - Customer Since]:[Z - Partner]])</f>
        <v>7.9837610830376715E-2</v>
      </c>
      <c r="V3812" s="4">
        <f>SUMXMY2($P$3:$W$3,ZTable[[#This Row],[Z - Customer Since]:[Z - Partner]])</f>
        <v>8.4572587302239093</v>
      </c>
      <c r="W3812" s="4"/>
      <c r="X3812" s="4"/>
      <c r="Y3812" s="4">
        <f>MIN(ZTable[[#This Row],[Distance^2 to 1]:[Distance^2 to 2]])</f>
        <v>7.9837610830376715E-2</v>
      </c>
      <c r="Z3812" s="36">
        <f>MATCH(ZTable[[#This Row],[Min Distance^2]],ZTable[[#This Row],[Distance^2 to 1]:[Distance^2 to 2]],0)</f>
        <v>1</v>
      </c>
      <c r="AA3812" s="4" t="str">
        <f>INDEX(ClusterTable[],MATCH(ZTable[[#This Row],[Assigned to Cluster]],ClusterTable[Cluster Number],0),2)</f>
        <v>AMD Global Telemedicine</v>
      </c>
    </row>
    <row r="3813" spans="1:27">
      <c r="A3813" s="42" t="s">
        <v>15413</v>
      </c>
      <c r="B3813" s="16" t="s">
        <v>15414</v>
      </c>
      <c r="C3813" s="44">
        <v>0.19452054794520549</v>
      </c>
      <c r="D3813" s="16">
        <v>3</v>
      </c>
      <c r="E3813" s="16">
        <v>0</v>
      </c>
      <c r="F3813" s="16">
        <v>3</v>
      </c>
      <c r="G3813" s="46">
        <v>2</v>
      </c>
      <c r="H3813" s="47">
        <v>8670</v>
      </c>
      <c r="I3813" s="16">
        <v>28</v>
      </c>
      <c r="J3813" s="17">
        <v>1</v>
      </c>
      <c r="K3813" s="36">
        <v>3807</v>
      </c>
      <c r="L3813" s="4" t="s">
        <v>15413</v>
      </c>
      <c r="M3813" s="4">
        <f t="shared" si="474"/>
        <v>-1.4012772459159719</v>
      </c>
      <c r="N3813" s="4">
        <f t="shared" si="475"/>
        <v>0.68064630302964524</v>
      </c>
      <c r="O3813" s="4">
        <f t="shared" si="476"/>
        <v>-0.95082437563201083</v>
      </c>
      <c r="P3813" s="4">
        <f t="shared" si="477"/>
        <v>1.4827511021452626</v>
      </c>
      <c r="Q3813" s="4">
        <f t="shared" si="478"/>
        <v>-0.58742470608256225</v>
      </c>
      <c r="R3813" s="4">
        <f t="shared" si="479"/>
        <v>-9.0573310771038112E-2</v>
      </c>
      <c r="S3813" s="4">
        <f t="shared" si="480"/>
        <v>0.67509025984843329</v>
      </c>
      <c r="T3813" s="4">
        <f t="shared" si="481"/>
        <v>0.50599724755477271</v>
      </c>
      <c r="U3813" s="4">
        <f>SUMXMY2($P$2:$W$2,ZTable[[#This Row],[Z - Customer Since]:[Z - Partner]])</f>
        <v>10.459531983922423</v>
      </c>
      <c r="V3813" s="4">
        <f>SUMXMY2($P$3:$W$3,ZTable[[#This Row],[Z - Customer Since]:[Z - Partner]])</f>
        <v>5.6495113690278105</v>
      </c>
      <c r="W3813" s="4"/>
      <c r="X3813" s="4"/>
      <c r="Y3813" s="4">
        <f>MIN(ZTable[[#This Row],[Distance^2 to 1]:[Distance^2 to 2]])</f>
        <v>5.6495113690278105</v>
      </c>
      <c r="Z3813" s="36">
        <f>MATCH(ZTable[[#This Row],[Min Distance^2]],ZTable[[#This Row],[Distance^2 to 1]:[Distance^2 to 2]],0)</f>
        <v>2</v>
      </c>
      <c r="AA3813" s="4" t="str">
        <f>INDEX(ClusterTable[],MATCH(ZTable[[#This Row],[Assigned to Cluster]],ClusterTable[Cluster Number],0),2)</f>
        <v>CBRE s.r.o.</v>
      </c>
    </row>
    <row r="3814" spans="1:27">
      <c r="A3814" s="49" t="s">
        <v>15415</v>
      </c>
      <c r="B3814" s="18" t="s">
        <v>15416</v>
      </c>
      <c r="C3814" s="51">
        <v>0.66849315068493154</v>
      </c>
      <c r="D3814" s="18">
        <v>3</v>
      </c>
      <c r="E3814" s="18">
        <v>0</v>
      </c>
      <c r="F3814" s="18">
        <v>2</v>
      </c>
      <c r="G3814" s="53">
        <v>3</v>
      </c>
      <c r="H3814" s="54">
        <v>52920</v>
      </c>
      <c r="I3814" s="18">
        <v>34</v>
      </c>
      <c r="J3814" s="19">
        <v>0</v>
      </c>
      <c r="K3814" s="36">
        <v>3808</v>
      </c>
      <c r="L3814" s="4" t="s">
        <v>15415</v>
      </c>
      <c r="M3814" s="4">
        <f t="shared" si="474"/>
        <v>-1.2567035428499154</v>
      </c>
      <c r="N3814" s="4">
        <f t="shared" si="475"/>
        <v>0.68064630302964524</v>
      </c>
      <c r="O3814" s="4">
        <f t="shared" si="476"/>
        <v>-0.95082437563201083</v>
      </c>
      <c r="P3814" s="4">
        <f t="shared" si="477"/>
        <v>0.27504093843367794</v>
      </c>
      <c r="Q3814" s="4">
        <f t="shared" si="478"/>
        <v>0.67916765512623245</v>
      </c>
      <c r="R3814" s="4">
        <f t="shared" si="479"/>
        <v>8.0618072922758299E-2</v>
      </c>
      <c r="S3814" s="4">
        <f t="shared" si="480"/>
        <v>1.2157614217198793</v>
      </c>
      <c r="T3814" s="4">
        <f t="shared" si="481"/>
        <v>-1.9758743094171214</v>
      </c>
      <c r="U3814" s="4">
        <f>SUMXMY2($P$2:$W$2,ZTable[[#This Row],[Z - Customer Since]:[Z - Partner]])</f>
        <v>14.492044608705449</v>
      </c>
      <c r="V3814" s="4">
        <f>SUMXMY2($P$3:$W$3,ZTable[[#This Row],[Z - Customer Since]:[Z - Partner]])</f>
        <v>8.3730649354606701</v>
      </c>
      <c r="W3814" s="4"/>
      <c r="X3814" s="4"/>
      <c r="Y3814" s="4">
        <f>MIN(ZTable[[#This Row],[Distance^2 to 1]:[Distance^2 to 2]])</f>
        <v>8.3730649354606701</v>
      </c>
      <c r="Z3814" s="36">
        <f>MATCH(ZTable[[#This Row],[Min Distance^2]],ZTable[[#This Row],[Distance^2 to 1]:[Distance^2 to 2]],0)</f>
        <v>2</v>
      </c>
      <c r="AA3814" s="4" t="str">
        <f>INDEX(ClusterTable[],MATCH(ZTable[[#This Row],[Assigned to Cluster]],ClusterTable[Cluster Number],0),2)</f>
        <v>CBRE s.r.o.</v>
      </c>
    </row>
    <row r="3815" spans="1:27">
      <c r="A3815" s="42" t="s">
        <v>15420</v>
      </c>
      <c r="B3815" s="16" t="s">
        <v>15421</v>
      </c>
      <c r="C3815" s="44">
        <v>3.989041095890411</v>
      </c>
      <c r="D3815" s="16">
        <v>3</v>
      </c>
      <c r="E3815" s="16">
        <v>0</v>
      </c>
      <c r="F3815" s="16">
        <v>1</v>
      </c>
      <c r="G3815" s="46">
        <v>3</v>
      </c>
      <c r="H3815" s="47">
        <v>12964.54</v>
      </c>
      <c r="I3815" s="16">
        <v>26</v>
      </c>
      <c r="J3815" s="17">
        <v>1</v>
      </c>
      <c r="K3815" s="36">
        <v>3809</v>
      </c>
      <c r="L3815" s="4" t="s">
        <v>15420</v>
      </c>
      <c r="M3815" s="4">
        <f t="shared" si="474"/>
        <v>-0.24385193524262877</v>
      </c>
      <c r="N3815" s="4">
        <f t="shared" si="475"/>
        <v>0.68064630302964524</v>
      </c>
      <c r="O3815" s="4">
        <f t="shared" si="476"/>
        <v>-0.95082437563201083</v>
      </c>
      <c r="P3815" s="4">
        <f t="shared" si="477"/>
        <v>-0.93266922527790685</v>
      </c>
      <c r="Q3815" s="4">
        <f t="shared" si="478"/>
        <v>0.67916765512623245</v>
      </c>
      <c r="R3815" s="4">
        <f t="shared" si="479"/>
        <v>-7.395888715683796E-2</v>
      </c>
      <c r="S3815" s="4">
        <f t="shared" si="480"/>
        <v>0.49486653922461787</v>
      </c>
      <c r="T3815" s="4">
        <f t="shared" si="481"/>
        <v>0.50599724755477271</v>
      </c>
      <c r="U3815" s="4">
        <f>SUMXMY2($P$2:$W$2,ZTable[[#This Row],[Z - Customer Since]:[Z - Partner]])</f>
        <v>5.9519309203092616</v>
      </c>
      <c r="V3815" s="4">
        <f>SUMXMY2($P$3:$W$3,ZTable[[#This Row],[Z - Customer Since]:[Z - Partner]])</f>
        <v>2.5481852856799527</v>
      </c>
      <c r="W3815" s="4"/>
      <c r="X3815" s="4"/>
      <c r="Y3815" s="4">
        <f>MIN(ZTable[[#This Row],[Distance^2 to 1]:[Distance^2 to 2]])</f>
        <v>2.5481852856799527</v>
      </c>
      <c r="Z3815" s="36">
        <f>MATCH(ZTable[[#This Row],[Min Distance^2]],ZTable[[#This Row],[Distance^2 to 1]:[Distance^2 to 2]],0)</f>
        <v>2</v>
      </c>
      <c r="AA3815" s="4" t="str">
        <f>INDEX(ClusterTable[],MATCH(ZTable[[#This Row],[Assigned to Cluster]],ClusterTable[Cluster Number],0),2)</f>
        <v>CBRE s.r.o.</v>
      </c>
    </row>
    <row r="3816" spans="1:27">
      <c r="A3816" s="49" t="s">
        <v>469</v>
      </c>
      <c r="B3816" s="18" t="s">
        <v>470</v>
      </c>
      <c r="C3816" s="51">
        <v>5.4986301369863018</v>
      </c>
      <c r="D3816" s="18">
        <v>1</v>
      </c>
      <c r="E3816" s="18">
        <v>0</v>
      </c>
      <c r="F3816" s="18">
        <v>2</v>
      </c>
      <c r="G3816" s="53">
        <v>3</v>
      </c>
      <c r="H3816" s="54">
        <v>247044.54</v>
      </c>
      <c r="I3816" s="18">
        <v>38</v>
      </c>
      <c r="J3816" s="19">
        <v>1</v>
      </c>
      <c r="K3816" s="36">
        <v>3810</v>
      </c>
      <c r="L3816" s="4" t="s">
        <v>469</v>
      </c>
      <c r="M3816" s="4">
        <f t="shared" si="474"/>
        <v>0.2166111305920371</v>
      </c>
      <c r="N3816" s="4">
        <f t="shared" si="475"/>
        <v>-1.165614168753744</v>
      </c>
      <c r="O3816" s="4">
        <f t="shared" si="476"/>
        <v>-0.95082437563201083</v>
      </c>
      <c r="P3816" s="4">
        <f t="shared" si="477"/>
        <v>0.27504093843367794</v>
      </c>
      <c r="Q3816" s="4">
        <f t="shared" si="478"/>
        <v>0.67916765512623245</v>
      </c>
      <c r="R3816" s="4">
        <f t="shared" si="479"/>
        <v>0.83163386075375778</v>
      </c>
      <c r="S3816" s="4">
        <f t="shared" si="480"/>
        <v>1.5762088629675102</v>
      </c>
      <c r="T3816" s="4">
        <f t="shared" si="481"/>
        <v>0.50599724755477271</v>
      </c>
      <c r="U3816" s="4">
        <f>SUMXMY2($P$2:$W$2,ZTable[[#This Row],[Z - Customer Since]:[Z - Partner]])</f>
        <v>14.11120417558849</v>
      </c>
      <c r="V3816" s="4">
        <f>SUMXMY2($P$3:$W$3,ZTable[[#This Row],[Z - Customer Since]:[Z - Partner]])</f>
        <v>1.9509480321424864</v>
      </c>
      <c r="W3816" s="4"/>
      <c r="X3816" s="4"/>
      <c r="Y3816" s="4">
        <f>MIN(ZTable[[#This Row],[Distance^2 to 1]:[Distance^2 to 2]])</f>
        <v>1.9509480321424864</v>
      </c>
      <c r="Z3816" s="36">
        <f>MATCH(ZTable[[#This Row],[Min Distance^2]],ZTable[[#This Row],[Distance^2 to 1]:[Distance^2 to 2]],0)</f>
        <v>2</v>
      </c>
      <c r="AA3816" s="4" t="str">
        <f>INDEX(ClusterTable[],MATCH(ZTable[[#This Row],[Assigned to Cluster]],ClusterTable[Cluster Number],0),2)</f>
        <v>CBRE s.r.o.</v>
      </c>
    </row>
    <row r="3817" spans="1:27">
      <c r="A3817" s="42" t="s">
        <v>15423</v>
      </c>
      <c r="B3817" s="16" t="s">
        <v>15424</v>
      </c>
      <c r="C3817" s="44">
        <v>5.1369863013698627</v>
      </c>
      <c r="D3817" s="16">
        <v>1</v>
      </c>
      <c r="E3817" s="16">
        <v>0</v>
      </c>
      <c r="F3817" s="16">
        <v>2</v>
      </c>
      <c r="G3817" s="46">
        <v>3</v>
      </c>
      <c r="H3817" s="47">
        <v>36661.25</v>
      </c>
      <c r="I3817" s="16">
        <v>36</v>
      </c>
      <c r="J3817" s="17">
        <v>1</v>
      </c>
      <c r="K3817" s="36">
        <v>3811</v>
      </c>
      <c r="L3817" s="4" t="s">
        <v>15423</v>
      </c>
      <c r="M3817" s="4">
        <f t="shared" si="474"/>
        <v>0.10630055946649081</v>
      </c>
      <c r="N3817" s="4">
        <f t="shared" si="475"/>
        <v>-1.165614168753744</v>
      </c>
      <c r="O3817" s="4">
        <f t="shared" si="476"/>
        <v>-0.95082437563201083</v>
      </c>
      <c r="P3817" s="4">
        <f t="shared" si="477"/>
        <v>0.27504093843367794</v>
      </c>
      <c r="Q3817" s="4">
        <f t="shared" si="478"/>
        <v>0.67916765512623245</v>
      </c>
      <c r="R3817" s="4">
        <f t="shared" si="479"/>
        <v>1.7717329202272144E-2</v>
      </c>
      <c r="S3817" s="4">
        <f t="shared" si="480"/>
        <v>1.3959851423436946</v>
      </c>
      <c r="T3817" s="4">
        <f t="shared" si="481"/>
        <v>0.50599724755477271</v>
      </c>
      <c r="U3817" s="4">
        <f>SUMXMY2($P$2:$W$2,ZTable[[#This Row],[Z - Customer Since]:[Z - Partner]])</f>
        <v>12.613139412713519</v>
      </c>
      <c r="V3817" s="4">
        <f>SUMXMY2($P$3:$W$3,ZTable[[#This Row],[Z - Customer Since]:[Z - Partner]])</f>
        <v>1.1095440643848062</v>
      </c>
      <c r="W3817" s="4"/>
      <c r="X3817" s="4"/>
      <c r="Y3817" s="4">
        <f>MIN(ZTable[[#This Row],[Distance^2 to 1]:[Distance^2 to 2]])</f>
        <v>1.1095440643848062</v>
      </c>
      <c r="Z3817" s="36">
        <f>MATCH(ZTable[[#This Row],[Min Distance^2]],ZTable[[#This Row],[Distance^2 to 1]:[Distance^2 to 2]],0)</f>
        <v>2</v>
      </c>
      <c r="AA3817" s="4" t="str">
        <f>INDEX(ClusterTable[],MATCH(ZTable[[#This Row],[Assigned to Cluster]],ClusterTable[Cluster Number],0),2)</f>
        <v>CBRE s.r.o.</v>
      </c>
    </row>
    <row r="3818" spans="1:27">
      <c r="A3818" s="49" t="s">
        <v>15428</v>
      </c>
      <c r="B3818" s="18" t="s">
        <v>15429</v>
      </c>
      <c r="C3818" s="51">
        <v>0.55616438356164388</v>
      </c>
      <c r="D3818" s="18">
        <v>3</v>
      </c>
      <c r="E3818" s="18">
        <v>1</v>
      </c>
      <c r="F3818" s="18">
        <v>4</v>
      </c>
      <c r="G3818" s="53">
        <v>2</v>
      </c>
      <c r="H3818" s="54">
        <v>6168.96</v>
      </c>
      <c r="I3818" s="18">
        <v>8</v>
      </c>
      <c r="J3818" s="19">
        <v>1</v>
      </c>
      <c r="K3818" s="36">
        <v>3812</v>
      </c>
      <c r="L3818" s="4" t="s">
        <v>15428</v>
      </c>
      <c r="M3818" s="4">
        <f t="shared" si="474"/>
        <v>-1.290966674790426</v>
      </c>
      <c r="N3818" s="4">
        <f t="shared" si="475"/>
        <v>0.68064630302964524</v>
      </c>
      <c r="O3818" s="4">
        <f t="shared" si="476"/>
        <v>1.0514948792879799</v>
      </c>
      <c r="P3818" s="4">
        <f t="shared" si="477"/>
        <v>2.6904612658568476</v>
      </c>
      <c r="Q3818" s="4">
        <f t="shared" si="478"/>
        <v>-0.58742470608256225</v>
      </c>
      <c r="R3818" s="4">
        <f t="shared" si="479"/>
        <v>-0.10024916383936654</v>
      </c>
      <c r="S3818" s="4">
        <f t="shared" si="480"/>
        <v>-1.1271469463897206</v>
      </c>
      <c r="T3818" s="4">
        <f t="shared" si="481"/>
        <v>0.50599724755477271</v>
      </c>
      <c r="U3818" s="4">
        <f>SUMXMY2($P$2:$W$2,ZTable[[#This Row],[Z - Customer Since]:[Z - Partner]])</f>
        <v>15.237560655504383</v>
      </c>
      <c r="V3818" s="4">
        <f>SUMXMY2($P$3:$W$3,ZTable[[#This Row],[Z - Customer Since]:[Z - Partner]])</f>
        <v>17.989981561619363</v>
      </c>
      <c r="W3818" s="4"/>
      <c r="X3818" s="4"/>
      <c r="Y3818" s="4">
        <f>MIN(ZTable[[#This Row],[Distance^2 to 1]:[Distance^2 to 2]])</f>
        <v>15.237560655504383</v>
      </c>
      <c r="Z3818" s="36">
        <f>MATCH(ZTable[[#This Row],[Min Distance^2]],ZTable[[#This Row],[Distance^2 to 1]:[Distance^2 to 2]],0)</f>
        <v>1</v>
      </c>
      <c r="AA3818" s="4" t="str">
        <f>INDEX(ClusterTable[],MATCH(ZTable[[#This Row],[Assigned to Cluster]],ClusterTable[Cluster Number],0),2)</f>
        <v>AMD Global Telemedicine</v>
      </c>
    </row>
    <row r="3819" spans="1:27">
      <c r="A3819" s="42" t="s">
        <v>15432</v>
      </c>
      <c r="B3819" s="16" t="s">
        <v>15433</v>
      </c>
      <c r="C3819" s="44">
        <v>1.0520547945205478</v>
      </c>
      <c r="D3819" s="16">
        <v>3</v>
      </c>
      <c r="E3819" s="16">
        <v>1</v>
      </c>
      <c r="F3819" s="16">
        <v>2</v>
      </c>
      <c r="G3819" s="46">
        <v>2</v>
      </c>
      <c r="H3819" s="47">
        <v>2160</v>
      </c>
      <c r="I3819" s="16">
        <v>11</v>
      </c>
      <c r="J3819" s="17">
        <v>1</v>
      </c>
      <c r="K3819" s="36">
        <v>3813</v>
      </c>
      <c r="L3819" s="4" t="s">
        <v>15432</v>
      </c>
      <c r="M3819" s="4">
        <f t="shared" si="474"/>
        <v>-1.1397074825652453</v>
      </c>
      <c r="N3819" s="4">
        <f t="shared" si="475"/>
        <v>0.68064630302964524</v>
      </c>
      <c r="O3819" s="4">
        <f t="shared" si="476"/>
        <v>1.0514948792879799</v>
      </c>
      <c r="P3819" s="4">
        <f t="shared" si="477"/>
        <v>0.27504093843367794</v>
      </c>
      <c r="Q3819" s="4">
        <f t="shared" si="478"/>
        <v>-0.58742470608256225</v>
      </c>
      <c r="R3819" s="4">
        <f t="shared" si="479"/>
        <v>-0.11575875501615934</v>
      </c>
      <c r="S3819" s="4">
        <f t="shared" si="480"/>
        <v>-0.85681136545399739</v>
      </c>
      <c r="T3819" s="4">
        <f t="shared" si="481"/>
        <v>0.50599724755477271</v>
      </c>
      <c r="U3819" s="4">
        <f>SUMXMY2($P$2:$W$2,ZTable[[#This Row],[Z - Customer Since]:[Z - Partner]])</f>
        <v>2.7736671897134584</v>
      </c>
      <c r="V3819" s="4">
        <f>SUMXMY2($P$3:$W$3,ZTable[[#This Row],[Z - Customer Since]:[Z - Partner]])</f>
        <v>10.782819262105694</v>
      </c>
      <c r="W3819" s="4"/>
      <c r="X3819" s="4"/>
      <c r="Y3819" s="4">
        <f>MIN(ZTable[[#This Row],[Distance^2 to 1]:[Distance^2 to 2]])</f>
        <v>2.7736671897134584</v>
      </c>
      <c r="Z3819" s="36">
        <f>MATCH(ZTable[[#This Row],[Min Distance^2]],ZTable[[#This Row],[Distance^2 to 1]:[Distance^2 to 2]],0)</f>
        <v>1</v>
      </c>
      <c r="AA3819" s="4" t="str">
        <f>INDEX(ClusterTable[],MATCH(ZTable[[#This Row],[Assigned to Cluster]],ClusterTable[Cluster Number],0),2)</f>
        <v>AMD Global Telemedicine</v>
      </c>
    </row>
    <row r="3820" spans="1:27">
      <c r="A3820" s="49" t="s">
        <v>15436</v>
      </c>
      <c r="B3820" s="18" t="s">
        <v>15437</v>
      </c>
      <c r="C3820" s="51">
        <v>1.4767123287671233</v>
      </c>
      <c r="D3820" s="18">
        <v>3</v>
      </c>
      <c r="E3820" s="18">
        <v>1</v>
      </c>
      <c r="F3820" s="18">
        <v>2</v>
      </c>
      <c r="G3820" s="53">
        <v>2</v>
      </c>
      <c r="H3820" s="54">
        <v>4680</v>
      </c>
      <c r="I3820" s="18">
        <v>11</v>
      </c>
      <c r="J3820" s="19">
        <v>1</v>
      </c>
      <c r="K3820" s="36">
        <v>3814</v>
      </c>
      <c r="L3820" s="4" t="s">
        <v>15436</v>
      </c>
      <c r="M3820" s="4">
        <f t="shared" si="474"/>
        <v>-1.0101761301072179</v>
      </c>
      <c r="N3820" s="4">
        <f t="shared" si="475"/>
        <v>0.68064630302964524</v>
      </c>
      <c r="O3820" s="4">
        <f t="shared" si="476"/>
        <v>1.0514948792879799</v>
      </c>
      <c r="P3820" s="4">
        <f t="shared" si="477"/>
        <v>0.27504093843367794</v>
      </c>
      <c r="Q3820" s="4">
        <f t="shared" si="478"/>
        <v>-0.58742470608256225</v>
      </c>
      <c r="R3820" s="4">
        <f t="shared" si="479"/>
        <v>-0.10600955079224145</v>
      </c>
      <c r="S3820" s="4">
        <f t="shared" si="480"/>
        <v>-0.85681136545399739</v>
      </c>
      <c r="T3820" s="4">
        <f t="shared" si="481"/>
        <v>0.50599724755477271</v>
      </c>
      <c r="U3820" s="4">
        <f>SUMXMY2($P$2:$W$2,ZTable[[#This Row],[Z - Customer Since]:[Z - Partner]])</f>
        <v>2.6913469959869438</v>
      </c>
      <c r="V3820" s="4">
        <f>SUMXMY2($P$3:$W$3,ZTable[[#This Row],[Z - Customer Since]:[Z - Partner]])</f>
        <v>10.532459482673245</v>
      </c>
      <c r="W3820" s="4"/>
      <c r="X3820" s="4"/>
      <c r="Y3820" s="4">
        <f>MIN(ZTable[[#This Row],[Distance^2 to 1]:[Distance^2 to 2]])</f>
        <v>2.6913469959869438</v>
      </c>
      <c r="Z3820" s="36">
        <f>MATCH(ZTable[[#This Row],[Min Distance^2]],ZTable[[#This Row],[Distance^2 to 1]:[Distance^2 to 2]],0)</f>
        <v>1</v>
      </c>
      <c r="AA3820" s="4" t="str">
        <f>INDEX(ClusterTable[],MATCH(ZTable[[#This Row],[Assigned to Cluster]],ClusterTable[Cluster Number],0),2)</f>
        <v>AMD Global Telemedicine</v>
      </c>
    </row>
    <row r="3821" spans="1:27">
      <c r="A3821" s="42" t="s">
        <v>12725</v>
      </c>
      <c r="B3821" s="16" t="s">
        <v>12726</v>
      </c>
      <c r="C3821" s="44">
        <v>4.4219178082191783</v>
      </c>
      <c r="D3821" s="16">
        <v>1</v>
      </c>
      <c r="E3821" s="16">
        <v>0</v>
      </c>
      <c r="F3821" s="16">
        <v>2</v>
      </c>
      <c r="G3821" s="46">
        <v>3</v>
      </c>
      <c r="H3821" s="47">
        <v>28037.23</v>
      </c>
      <c r="I3821" s="16">
        <v>4</v>
      </c>
      <c r="J3821" s="17">
        <v>1</v>
      </c>
      <c r="K3821" s="36">
        <v>3815</v>
      </c>
      <c r="L3821" s="4" t="s">
        <v>12725</v>
      </c>
      <c r="M3821" s="4">
        <f t="shared" si="474"/>
        <v>-0.11181352434992964</v>
      </c>
      <c r="N3821" s="4">
        <f t="shared" si="475"/>
        <v>-1.165614168753744</v>
      </c>
      <c r="O3821" s="4">
        <f t="shared" si="476"/>
        <v>-0.95082437563201083</v>
      </c>
      <c r="P3821" s="4">
        <f t="shared" si="477"/>
        <v>0.27504093843367794</v>
      </c>
      <c r="Q3821" s="4">
        <f t="shared" si="478"/>
        <v>0.67916765512623245</v>
      </c>
      <c r="R3821" s="4">
        <f t="shared" si="479"/>
        <v>-1.5646691516439135E-2</v>
      </c>
      <c r="S3821" s="4">
        <f t="shared" si="480"/>
        <v>-1.4875943876373512</v>
      </c>
      <c r="T3821" s="4">
        <f t="shared" si="481"/>
        <v>0.50599724755477271</v>
      </c>
      <c r="U3821" s="4">
        <f>SUMXMY2($P$2:$W$2,ZTable[[#This Row],[Z - Customer Since]:[Z - Partner]])</f>
        <v>13.836293687722925</v>
      </c>
      <c r="V3821" s="4">
        <f>SUMXMY2($P$3:$W$3,ZTable[[#This Row],[Z - Customer Since]:[Z - Partner]])</f>
        <v>6.7785080727639899</v>
      </c>
      <c r="W3821" s="4"/>
      <c r="X3821" s="4"/>
      <c r="Y3821" s="4">
        <f>MIN(ZTable[[#This Row],[Distance^2 to 1]:[Distance^2 to 2]])</f>
        <v>6.7785080727639899</v>
      </c>
      <c r="Z3821" s="36">
        <f>MATCH(ZTable[[#This Row],[Min Distance^2]],ZTable[[#This Row],[Distance^2 to 1]:[Distance^2 to 2]],0)</f>
        <v>2</v>
      </c>
      <c r="AA3821" s="4" t="str">
        <f>INDEX(ClusterTable[],MATCH(ZTable[[#This Row],[Assigned to Cluster]],ClusterTable[Cluster Number],0),2)</f>
        <v>CBRE s.r.o.</v>
      </c>
    </row>
    <row r="3822" spans="1:27">
      <c r="A3822" s="49" t="s">
        <v>15440</v>
      </c>
      <c r="B3822" s="18" t="s">
        <v>15441</v>
      </c>
      <c r="C3822" s="51">
        <v>5.0794520547945208</v>
      </c>
      <c r="D3822" s="18">
        <v>2</v>
      </c>
      <c r="E3822" s="18">
        <v>1</v>
      </c>
      <c r="F3822" s="18">
        <v>1</v>
      </c>
      <c r="G3822" s="53">
        <v>2</v>
      </c>
      <c r="H3822" s="54">
        <v>10637.57</v>
      </c>
      <c r="I3822" s="18">
        <v>34</v>
      </c>
      <c r="J3822" s="19">
        <v>0</v>
      </c>
      <c r="K3822" s="36">
        <v>3816</v>
      </c>
      <c r="L3822" s="4" t="s">
        <v>15440</v>
      </c>
      <c r="M3822" s="4">
        <f t="shared" si="474"/>
        <v>8.8751150423790476E-2</v>
      </c>
      <c r="N3822" s="4">
        <f t="shared" si="475"/>
        <v>-0.24248393286204936</v>
      </c>
      <c r="O3822" s="4">
        <f t="shared" si="476"/>
        <v>1.0514948792879799</v>
      </c>
      <c r="P3822" s="4">
        <f t="shared" si="477"/>
        <v>-0.93266922527790685</v>
      </c>
      <c r="Q3822" s="4">
        <f t="shared" si="478"/>
        <v>-0.58742470608256225</v>
      </c>
      <c r="R3822" s="4">
        <f t="shared" si="479"/>
        <v>-8.2961310074667421E-2</v>
      </c>
      <c r="S3822" s="4">
        <f t="shared" si="480"/>
        <v>1.2157614217198793</v>
      </c>
      <c r="T3822" s="4">
        <f t="shared" si="481"/>
        <v>-1.9758743094171214</v>
      </c>
      <c r="U3822" s="4">
        <f>SUMXMY2($P$2:$W$2,ZTable[[#This Row],[Z - Customer Since]:[Z - Partner]])</f>
        <v>8.7125302348896323</v>
      </c>
      <c r="V3822" s="4">
        <f>SUMXMY2($P$3:$W$3,ZTable[[#This Row],[Z - Customer Since]:[Z - Partner]])</f>
        <v>13.371380685983331</v>
      </c>
      <c r="W3822" s="4"/>
      <c r="X3822" s="4"/>
      <c r="Y3822" s="4">
        <f>MIN(ZTable[[#This Row],[Distance^2 to 1]:[Distance^2 to 2]])</f>
        <v>8.7125302348896323</v>
      </c>
      <c r="Z3822" s="36">
        <f>MATCH(ZTable[[#This Row],[Min Distance^2]],ZTable[[#This Row],[Distance^2 to 1]:[Distance^2 to 2]],0)</f>
        <v>1</v>
      </c>
      <c r="AA3822" s="4" t="str">
        <f>INDEX(ClusterTable[],MATCH(ZTable[[#This Row],[Assigned to Cluster]],ClusterTable[Cluster Number],0),2)</f>
        <v>AMD Global Telemedicine</v>
      </c>
    </row>
    <row r="3823" spans="1:27">
      <c r="A3823" s="42" t="s">
        <v>20337</v>
      </c>
      <c r="B3823" s="16" t="s">
        <v>15443</v>
      </c>
      <c r="C3823" s="44">
        <v>4.353424657534247</v>
      </c>
      <c r="D3823" s="16">
        <v>5</v>
      </c>
      <c r="E3823" s="16">
        <v>0</v>
      </c>
      <c r="F3823" s="16">
        <v>2</v>
      </c>
      <c r="G3823" s="46">
        <v>3</v>
      </c>
      <c r="H3823" s="47">
        <v>51564.21</v>
      </c>
      <c r="I3823" s="16">
        <v>10</v>
      </c>
      <c r="J3823" s="17">
        <v>0</v>
      </c>
      <c r="K3823" s="36">
        <v>3817</v>
      </c>
      <c r="L3823" s="4" t="s">
        <v>20337</v>
      </c>
      <c r="M3823" s="4">
        <f t="shared" si="474"/>
        <v>-0.1327056779721921</v>
      </c>
      <c r="N3823" s="4">
        <f t="shared" si="475"/>
        <v>2.5269067748130345</v>
      </c>
      <c r="O3823" s="4">
        <f t="shared" si="476"/>
        <v>-0.95082437563201083</v>
      </c>
      <c r="P3823" s="4">
        <f t="shared" si="477"/>
        <v>0.27504093843367794</v>
      </c>
      <c r="Q3823" s="4">
        <f t="shared" si="478"/>
        <v>0.67916765512623245</v>
      </c>
      <c r="R3823" s="4">
        <f t="shared" si="479"/>
        <v>7.5372884988335415E-2</v>
      </c>
      <c r="S3823" s="4">
        <f t="shared" si="480"/>
        <v>-0.94692322576590515</v>
      </c>
      <c r="T3823" s="4">
        <f t="shared" si="481"/>
        <v>-1.9758743094171214</v>
      </c>
      <c r="U3823" s="4">
        <f>SUMXMY2($P$2:$W$2,ZTable[[#This Row],[Z - Customer Since]:[Z - Partner]])</f>
        <v>18.432425057794568</v>
      </c>
      <c r="V3823" s="4">
        <f>SUMXMY2($P$3:$W$3,ZTable[[#This Row],[Z - Customer Since]:[Z - Partner]])</f>
        <v>17.410403976449999</v>
      </c>
      <c r="W3823" s="4"/>
      <c r="X3823" s="4"/>
      <c r="Y3823" s="4">
        <f>MIN(ZTable[[#This Row],[Distance^2 to 1]:[Distance^2 to 2]])</f>
        <v>17.410403976449999</v>
      </c>
      <c r="Z3823" s="36">
        <f>MATCH(ZTable[[#This Row],[Min Distance^2]],ZTable[[#This Row],[Distance^2 to 1]:[Distance^2 to 2]],0)</f>
        <v>2</v>
      </c>
      <c r="AA3823" s="4" t="str">
        <f>INDEX(ClusterTable[],MATCH(ZTable[[#This Row],[Assigned to Cluster]],ClusterTable[Cluster Number],0),2)</f>
        <v>CBRE s.r.o.</v>
      </c>
    </row>
    <row r="3824" spans="1:27">
      <c r="A3824" s="49" t="s">
        <v>15445</v>
      </c>
      <c r="B3824" s="18" t="s">
        <v>15446</v>
      </c>
      <c r="C3824" s="51">
        <v>5.3095890410958901</v>
      </c>
      <c r="D3824" s="18">
        <v>1</v>
      </c>
      <c r="E3824" s="18">
        <v>1</v>
      </c>
      <c r="F3824" s="18">
        <v>4</v>
      </c>
      <c r="G3824" s="53">
        <v>2</v>
      </c>
      <c r="H3824" s="54">
        <v>12948.04</v>
      </c>
      <c r="I3824" s="18">
        <v>33</v>
      </c>
      <c r="J3824" s="19">
        <v>1</v>
      </c>
      <c r="K3824" s="36">
        <v>3818</v>
      </c>
      <c r="L3824" s="4" t="s">
        <v>15445</v>
      </c>
      <c r="M3824" s="4">
        <f t="shared" si="474"/>
        <v>0.15894878659459236</v>
      </c>
      <c r="N3824" s="4">
        <f t="shared" si="475"/>
        <v>-1.165614168753744</v>
      </c>
      <c r="O3824" s="4">
        <f t="shared" si="476"/>
        <v>1.0514948792879799</v>
      </c>
      <c r="P3824" s="4">
        <f t="shared" si="477"/>
        <v>2.6904612658568476</v>
      </c>
      <c r="Q3824" s="4">
        <f t="shared" si="478"/>
        <v>-0.58742470608256225</v>
      </c>
      <c r="R3824" s="4">
        <f t="shared" si="479"/>
        <v>-7.402272123211362E-2</v>
      </c>
      <c r="S3824" s="4">
        <f t="shared" si="480"/>
        <v>1.1256495614079718</v>
      </c>
      <c r="T3824" s="4">
        <f t="shared" si="481"/>
        <v>0.50599724755477271</v>
      </c>
      <c r="U3824" s="4">
        <f>SUMXMY2($P$2:$W$2,ZTable[[#This Row],[Z - Customer Since]:[Z - Partner]])</f>
        <v>18.190033845053698</v>
      </c>
      <c r="V3824" s="4">
        <f>SUMXMY2($P$3:$W$3,ZTable[[#This Row],[Z - Customer Since]:[Z - Partner]])</f>
        <v>12.430867024491432</v>
      </c>
      <c r="W3824" s="4"/>
      <c r="X3824" s="4"/>
      <c r="Y3824" s="4">
        <f>MIN(ZTable[[#This Row],[Distance^2 to 1]:[Distance^2 to 2]])</f>
        <v>12.430867024491432</v>
      </c>
      <c r="Z3824" s="36">
        <f>MATCH(ZTable[[#This Row],[Min Distance^2]],ZTable[[#This Row],[Distance^2 to 1]:[Distance^2 to 2]],0)</f>
        <v>2</v>
      </c>
      <c r="AA3824" s="4" t="str">
        <f>INDEX(ClusterTable[],MATCH(ZTable[[#This Row],[Assigned to Cluster]],ClusterTable[Cluster Number],0),2)</f>
        <v>CBRE s.r.o.</v>
      </c>
    </row>
    <row r="3825" spans="1:27">
      <c r="A3825" s="42" t="s">
        <v>15449</v>
      </c>
      <c r="B3825" s="16" t="s">
        <v>15450</v>
      </c>
      <c r="C3825" s="44">
        <v>1.4575342465753425</v>
      </c>
      <c r="D3825" s="16">
        <v>3</v>
      </c>
      <c r="E3825" s="16">
        <v>0</v>
      </c>
      <c r="F3825" s="16">
        <v>2</v>
      </c>
      <c r="G3825" s="46">
        <v>2</v>
      </c>
      <c r="H3825" s="47">
        <v>4680</v>
      </c>
      <c r="I3825" s="16">
        <v>34</v>
      </c>
      <c r="J3825" s="17">
        <v>1</v>
      </c>
      <c r="K3825" s="36">
        <v>3819</v>
      </c>
      <c r="L3825" s="4" t="s">
        <v>15449</v>
      </c>
      <c r="M3825" s="4">
        <f t="shared" si="474"/>
        <v>-1.0160259331214514</v>
      </c>
      <c r="N3825" s="4">
        <f t="shared" si="475"/>
        <v>0.68064630302964524</v>
      </c>
      <c r="O3825" s="4">
        <f t="shared" si="476"/>
        <v>-0.95082437563201083</v>
      </c>
      <c r="P3825" s="4">
        <f t="shared" si="477"/>
        <v>0.27504093843367794</v>
      </c>
      <c r="Q3825" s="4">
        <f t="shared" si="478"/>
        <v>-0.58742470608256225</v>
      </c>
      <c r="R3825" s="4">
        <f t="shared" si="479"/>
        <v>-0.10600955079224145</v>
      </c>
      <c r="S3825" s="4">
        <f t="shared" si="480"/>
        <v>1.2157614217198793</v>
      </c>
      <c r="T3825" s="4">
        <f t="shared" si="481"/>
        <v>0.50599724755477271</v>
      </c>
      <c r="U3825" s="4">
        <f>SUMXMY2($P$2:$W$2,ZTable[[#This Row],[Z - Customer Since]:[Z - Partner]])</f>
        <v>6.516843162117782</v>
      </c>
      <c r="V3825" s="4">
        <f>SUMXMY2($P$3:$W$3,ZTable[[#This Row],[Z - Customer Since]:[Z - Partner]])</f>
        <v>3.3586268451901162</v>
      </c>
      <c r="W3825" s="4"/>
      <c r="X3825" s="4"/>
      <c r="Y3825" s="4">
        <f>MIN(ZTable[[#This Row],[Distance^2 to 1]:[Distance^2 to 2]])</f>
        <v>3.3586268451901162</v>
      </c>
      <c r="Z3825" s="36">
        <f>MATCH(ZTable[[#This Row],[Min Distance^2]],ZTable[[#This Row],[Distance^2 to 1]:[Distance^2 to 2]],0)</f>
        <v>2</v>
      </c>
      <c r="AA3825" s="4" t="str">
        <f>INDEX(ClusterTable[],MATCH(ZTable[[#This Row],[Assigned to Cluster]],ClusterTable[Cluster Number],0),2)</f>
        <v>CBRE s.r.o.</v>
      </c>
    </row>
    <row r="3826" spans="1:27">
      <c r="A3826" s="49" t="s">
        <v>15452</v>
      </c>
      <c r="B3826" s="18" t="s">
        <v>15453</v>
      </c>
      <c r="C3826" s="51">
        <v>1.4712328767123288</v>
      </c>
      <c r="D3826" s="18">
        <v>1</v>
      </c>
      <c r="E3826" s="18">
        <v>0</v>
      </c>
      <c r="F3826" s="18">
        <v>3</v>
      </c>
      <c r="G3826" s="53">
        <v>2</v>
      </c>
      <c r="H3826" s="54">
        <v>61200</v>
      </c>
      <c r="I3826" s="18">
        <v>29</v>
      </c>
      <c r="J3826" s="19">
        <v>1</v>
      </c>
      <c r="K3826" s="36">
        <v>3820</v>
      </c>
      <c r="L3826" s="4" t="s">
        <v>15452</v>
      </c>
      <c r="M3826" s="4">
        <f t="shared" si="474"/>
        <v>-1.0118475023969986</v>
      </c>
      <c r="N3826" s="4">
        <f t="shared" si="475"/>
        <v>-1.165614168753744</v>
      </c>
      <c r="O3826" s="4">
        <f t="shared" si="476"/>
        <v>-0.95082437563201083</v>
      </c>
      <c r="P3826" s="4">
        <f t="shared" si="477"/>
        <v>1.4827511021452626</v>
      </c>
      <c r="Q3826" s="4">
        <f t="shared" si="478"/>
        <v>-0.58742470608256225</v>
      </c>
      <c r="R3826" s="4">
        <f t="shared" si="479"/>
        <v>0.11265117251563139</v>
      </c>
      <c r="S3826" s="4">
        <f t="shared" si="480"/>
        <v>0.76520212016034095</v>
      </c>
      <c r="T3826" s="4">
        <f t="shared" si="481"/>
        <v>0.50599724755477271</v>
      </c>
      <c r="U3826" s="4">
        <f>SUMXMY2($P$2:$W$2,ZTable[[#This Row],[Z - Customer Since]:[Z - Partner]])</f>
        <v>13.650359701957427</v>
      </c>
      <c r="V3826" s="4">
        <f>SUMXMY2($P$3:$W$3,ZTable[[#This Row],[Z - Customer Since]:[Z - Partner]])</f>
        <v>4.7417655207492162</v>
      </c>
      <c r="W3826" s="4"/>
      <c r="X3826" s="4"/>
      <c r="Y3826" s="4">
        <f>MIN(ZTable[[#This Row],[Distance^2 to 1]:[Distance^2 to 2]])</f>
        <v>4.7417655207492162</v>
      </c>
      <c r="Z3826" s="36">
        <f>MATCH(ZTable[[#This Row],[Min Distance^2]],ZTable[[#This Row],[Distance^2 to 1]:[Distance^2 to 2]],0)</f>
        <v>2</v>
      </c>
      <c r="AA3826" s="4" t="str">
        <f>INDEX(ClusterTable[],MATCH(ZTable[[#This Row],[Assigned to Cluster]],ClusterTable[Cluster Number],0),2)</f>
        <v>CBRE s.r.o.</v>
      </c>
    </row>
    <row r="3827" spans="1:27">
      <c r="A3827" s="42" t="s">
        <v>15455</v>
      </c>
      <c r="B3827" s="16" t="s">
        <v>15456</v>
      </c>
      <c r="C3827" s="44">
        <v>4.3178082191780822</v>
      </c>
      <c r="D3827" s="16">
        <v>1</v>
      </c>
      <c r="E3827" s="16">
        <v>0</v>
      </c>
      <c r="F3827" s="16">
        <v>1</v>
      </c>
      <c r="G3827" s="46">
        <v>2</v>
      </c>
      <c r="H3827" s="47">
        <v>3888</v>
      </c>
      <c r="I3827" s="16">
        <v>23</v>
      </c>
      <c r="J3827" s="17">
        <v>1</v>
      </c>
      <c r="K3827" s="36">
        <v>3821</v>
      </c>
      <c r="L3827" s="4" t="s">
        <v>15455</v>
      </c>
      <c r="M3827" s="4">
        <f t="shared" si="474"/>
        <v>-0.14356959785576873</v>
      </c>
      <c r="N3827" s="4">
        <f t="shared" si="475"/>
        <v>-1.165614168753744</v>
      </c>
      <c r="O3827" s="4">
        <f t="shared" si="476"/>
        <v>-0.95082437563201083</v>
      </c>
      <c r="P3827" s="4">
        <f t="shared" si="477"/>
        <v>-0.93266922527790685</v>
      </c>
      <c r="Q3827" s="4">
        <f t="shared" si="478"/>
        <v>-0.58742470608256225</v>
      </c>
      <c r="R3827" s="4">
        <f t="shared" si="479"/>
        <v>-0.10907358640547278</v>
      </c>
      <c r="S3827" s="4">
        <f t="shared" si="480"/>
        <v>0.2245309582888948</v>
      </c>
      <c r="T3827" s="4">
        <f t="shared" si="481"/>
        <v>0.50599724755477271</v>
      </c>
      <c r="U3827" s="4">
        <f>SUMXMY2($P$2:$W$2,ZTable[[#This Row],[Z - Customer Since]:[Z - Partner]])</f>
        <v>7.7965718171696006</v>
      </c>
      <c r="V3827" s="4">
        <f>SUMXMY2($P$3:$W$3,ZTable[[#This Row],[Z - Customer Since]:[Z - Partner]])</f>
        <v>4.4657684417476373</v>
      </c>
      <c r="W3827" s="4"/>
      <c r="X3827" s="4"/>
      <c r="Y3827" s="4">
        <f>MIN(ZTable[[#This Row],[Distance^2 to 1]:[Distance^2 to 2]])</f>
        <v>4.4657684417476373</v>
      </c>
      <c r="Z3827" s="36">
        <f>MATCH(ZTable[[#This Row],[Min Distance^2]],ZTable[[#This Row],[Distance^2 to 1]:[Distance^2 to 2]],0)</f>
        <v>2</v>
      </c>
      <c r="AA3827" s="4" t="str">
        <f>INDEX(ClusterTable[],MATCH(ZTable[[#This Row],[Assigned to Cluster]],ClusterTable[Cluster Number],0),2)</f>
        <v>CBRE s.r.o.</v>
      </c>
    </row>
    <row r="3828" spans="1:27">
      <c r="A3828" s="49" t="s">
        <v>15458</v>
      </c>
      <c r="B3828" s="18" t="s">
        <v>15459</v>
      </c>
      <c r="C3828" s="51">
        <v>1.1424657534246576</v>
      </c>
      <c r="D3828" s="18">
        <v>1</v>
      </c>
      <c r="E3828" s="18">
        <v>0</v>
      </c>
      <c r="F3828" s="18">
        <v>2</v>
      </c>
      <c r="G3828" s="53">
        <v>3</v>
      </c>
      <c r="H3828" s="54">
        <v>28560</v>
      </c>
      <c r="I3828" s="18">
        <v>11</v>
      </c>
      <c r="J3828" s="19">
        <v>1</v>
      </c>
      <c r="K3828" s="36">
        <v>3822</v>
      </c>
      <c r="L3828" s="4" t="s">
        <v>15458</v>
      </c>
      <c r="M3828" s="4">
        <f t="shared" si="474"/>
        <v>-1.1121298397838588</v>
      </c>
      <c r="N3828" s="4">
        <f t="shared" si="475"/>
        <v>-1.165614168753744</v>
      </c>
      <c r="O3828" s="4">
        <f t="shared" si="476"/>
        <v>-0.95082437563201083</v>
      </c>
      <c r="P3828" s="4">
        <f t="shared" si="477"/>
        <v>0.27504093843367794</v>
      </c>
      <c r="Q3828" s="4">
        <f t="shared" si="478"/>
        <v>0.67916765512623245</v>
      </c>
      <c r="R3828" s="4">
        <f t="shared" si="479"/>
        <v>-1.3624234575114707E-2</v>
      </c>
      <c r="S3828" s="4">
        <f t="shared" si="480"/>
        <v>-0.85681136545399739</v>
      </c>
      <c r="T3828" s="4">
        <f t="shared" si="481"/>
        <v>0.50599724755477271</v>
      </c>
      <c r="U3828" s="4">
        <f>SUMXMY2($P$2:$W$2,ZTable[[#This Row],[Z - Customer Since]:[Z - Partner]])</f>
        <v>11.781114240801296</v>
      </c>
      <c r="V3828" s="4">
        <f>SUMXMY2($P$3:$W$3,ZTable[[#This Row],[Z - Customer Since]:[Z - Partner]])</f>
        <v>5.0872237293219644</v>
      </c>
      <c r="W3828" s="4"/>
      <c r="X3828" s="4"/>
      <c r="Y3828" s="4">
        <f>MIN(ZTable[[#This Row],[Distance^2 to 1]:[Distance^2 to 2]])</f>
        <v>5.0872237293219644</v>
      </c>
      <c r="Z3828" s="36">
        <f>MATCH(ZTable[[#This Row],[Min Distance^2]],ZTable[[#This Row],[Distance^2 to 1]:[Distance^2 to 2]],0)</f>
        <v>2</v>
      </c>
      <c r="AA3828" s="4" t="str">
        <f>INDEX(ClusterTable[],MATCH(ZTable[[#This Row],[Assigned to Cluster]],ClusterTable[Cluster Number],0),2)</f>
        <v>CBRE s.r.o.</v>
      </c>
    </row>
    <row r="3829" spans="1:27">
      <c r="A3829" s="42" t="s">
        <v>15462</v>
      </c>
      <c r="B3829" s="16" t="s">
        <v>15463</v>
      </c>
      <c r="C3829" s="44">
        <v>2.3945205479452056</v>
      </c>
      <c r="D3829" s="16">
        <v>1</v>
      </c>
      <c r="E3829" s="16">
        <v>1</v>
      </c>
      <c r="F3829" s="16">
        <v>4</v>
      </c>
      <c r="G3829" s="46">
        <v>2</v>
      </c>
      <c r="H3829" s="47">
        <v>18932.099999999999</v>
      </c>
      <c r="I3829" s="16">
        <v>4</v>
      </c>
      <c r="J3829" s="17">
        <v>0</v>
      </c>
      <c r="K3829" s="36">
        <v>3823</v>
      </c>
      <c r="L3829" s="4" t="s">
        <v>15462</v>
      </c>
      <c r="M3829" s="4">
        <f t="shared" si="474"/>
        <v>-0.73022127156890004</v>
      </c>
      <c r="N3829" s="4">
        <f t="shared" si="475"/>
        <v>-1.165614168753744</v>
      </c>
      <c r="O3829" s="4">
        <f t="shared" si="476"/>
        <v>1.0514948792879799</v>
      </c>
      <c r="P3829" s="4">
        <f t="shared" si="477"/>
        <v>2.6904612658568476</v>
      </c>
      <c r="Q3829" s="4">
        <f t="shared" si="478"/>
        <v>-0.58742470608256225</v>
      </c>
      <c r="R3829" s="4">
        <f t="shared" si="479"/>
        <v>-5.0871997808233413E-2</v>
      </c>
      <c r="S3829" s="4">
        <f t="shared" si="480"/>
        <v>-1.4875943876373512</v>
      </c>
      <c r="T3829" s="4">
        <f t="shared" si="481"/>
        <v>-1.9758743094171214</v>
      </c>
      <c r="U3829" s="4">
        <f>SUMXMY2($P$2:$W$2,ZTable[[#This Row],[Z - Customer Since]:[Z - Partner]])</f>
        <v>25.629274728479771</v>
      </c>
      <c r="V3829" s="4">
        <f>SUMXMY2($P$3:$W$3,ZTable[[#This Row],[Z - Customer Since]:[Z - Partner]])</f>
        <v>24.762999704772959</v>
      </c>
      <c r="W3829" s="4"/>
      <c r="X3829" s="4"/>
      <c r="Y3829" s="4">
        <f>MIN(ZTable[[#This Row],[Distance^2 to 1]:[Distance^2 to 2]])</f>
        <v>24.762999704772959</v>
      </c>
      <c r="Z3829" s="36">
        <f>MATCH(ZTable[[#This Row],[Min Distance^2]],ZTable[[#This Row],[Distance^2 to 1]:[Distance^2 to 2]],0)</f>
        <v>2</v>
      </c>
      <c r="AA3829" s="4" t="str">
        <f>INDEX(ClusterTable[],MATCH(ZTable[[#This Row],[Assigned to Cluster]],ClusterTable[Cluster Number],0),2)</f>
        <v>CBRE s.r.o.</v>
      </c>
    </row>
    <row r="3830" spans="1:27">
      <c r="A3830" s="49" t="s">
        <v>15465</v>
      </c>
      <c r="B3830" s="18" t="s">
        <v>15466</v>
      </c>
      <c r="C3830" s="51">
        <v>2.3013698630136985</v>
      </c>
      <c r="D3830" s="18">
        <v>1</v>
      </c>
      <c r="E3830" s="18">
        <v>0</v>
      </c>
      <c r="F3830" s="18">
        <v>2</v>
      </c>
      <c r="G3830" s="53">
        <v>3</v>
      </c>
      <c r="H3830" s="54">
        <v>22142.16</v>
      </c>
      <c r="I3830" s="18">
        <v>11</v>
      </c>
      <c r="J3830" s="19">
        <v>1</v>
      </c>
      <c r="K3830" s="36">
        <v>3824</v>
      </c>
      <c r="L3830" s="4" t="s">
        <v>15465</v>
      </c>
      <c r="M3830" s="4">
        <f t="shared" si="474"/>
        <v>-0.75863460049517717</v>
      </c>
      <c r="N3830" s="4">
        <f t="shared" si="475"/>
        <v>-1.165614168753744</v>
      </c>
      <c r="O3830" s="4">
        <f t="shared" si="476"/>
        <v>-0.95082437563201083</v>
      </c>
      <c r="P3830" s="4">
        <f t="shared" si="477"/>
        <v>0.27504093843367794</v>
      </c>
      <c r="Q3830" s="4">
        <f t="shared" si="478"/>
        <v>0.67916765512623245</v>
      </c>
      <c r="R3830" s="4">
        <f t="shared" si="479"/>
        <v>-3.8453136494332657E-2</v>
      </c>
      <c r="S3830" s="4">
        <f t="shared" si="480"/>
        <v>-0.85681136545399739</v>
      </c>
      <c r="T3830" s="4">
        <f t="shared" si="481"/>
        <v>0.50599724755477271</v>
      </c>
      <c r="U3830" s="4">
        <f>SUMXMY2($P$2:$W$2,ZTable[[#This Row],[Z - Customer Since]:[Z - Partner]])</f>
        <v>11.652901720095489</v>
      </c>
      <c r="V3830" s="4">
        <f>SUMXMY2($P$3:$W$3,ZTable[[#This Row],[Z - Customer Since]:[Z - Partner]])</f>
        <v>4.5166240794303096</v>
      </c>
      <c r="W3830" s="4"/>
      <c r="X3830" s="4"/>
      <c r="Y3830" s="4">
        <f>MIN(ZTable[[#This Row],[Distance^2 to 1]:[Distance^2 to 2]])</f>
        <v>4.5166240794303096</v>
      </c>
      <c r="Z3830" s="36">
        <f>MATCH(ZTable[[#This Row],[Min Distance^2]],ZTable[[#This Row],[Distance^2 to 1]:[Distance^2 to 2]],0)</f>
        <v>2</v>
      </c>
      <c r="AA3830" s="4" t="str">
        <f>INDEX(ClusterTable[],MATCH(ZTable[[#This Row],[Assigned to Cluster]],ClusterTable[Cluster Number],0),2)</f>
        <v>CBRE s.r.o.</v>
      </c>
    </row>
    <row r="3831" spans="1:27">
      <c r="A3831" s="42" t="s">
        <v>15470</v>
      </c>
      <c r="B3831" s="16" t="s">
        <v>15471</v>
      </c>
      <c r="C3831" s="44">
        <v>2.9726027397260273</v>
      </c>
      <c r="D3831" s="16">
        <v>3</v>
      </c>
      <c r="E3831" s="16">
        <v>0</v>
      </c>
      <c r="F3831" s="16">
        <v>2</v>
      </c>
      <c r="G3831" s="46">
        <v>1</v>
      </c>
      <c r="H3831" s="47">
        <v>4147.2</v>
      </c>
      <c r="I3831" s="16">
        <v>9</v>
      </c>
      <c r="J3831" s="17">
        <v>1</v>
      </c>
      <c r="K3831" s="36">
        <v>3825</v>
      </c>
      <c r="L3831" s="4" t="s">
        <v>15470</v>
      </c>
      <c r="M3831" s="4">
        <f t="shared" si="474"/>
        <v>-0.55389149499700452</v>
      </c>
      <c r="N3831" s="4">
        <f t="shared" si="475"/>
        <v>0.68064630302964524</v>
      </c>
      <c r="O3831" s="4">
        <f t="shared" si="476"/>
        <v>-0.95082437563201083</v>
      </c>
      <c r="P3831" s="4">
        <f t="shared" si="477"/>
        <v>0.27504093843367794</v>
      </c>
      <c r="Q3831" s="4">
        <f t="shared" si="478"/>
        <v>-1.854017067291357</v>
      </c>
      <c r="R3831" s="4">
        <f t="shared" si="479"/>
        <v>-0.10807081111386981</v>
      </c>
      <c r="S3831" s="4">
        <f t="shared" si="480"/>
        <v>-1.0370350860778128</v>
      </c>
      <c r="T3831" s="4">
        <f t="shared" si="481"/>
        <v>0.50599724755477271</v>
      </c>
      <c r="U3831" s="4">
        <f>SUMXMY2($P$2:$W$2,ZTable[[#This Row],[Z - Customer Since]:[Z - Partner]])</f>
        <v>8.7058436834295243</v>
      </c>
      <c r="V3831" s="4">
        <f>SUMXMY2($P$3:$W$3,ZTable[[#This Row],[Z - Customer Since]:[Z - Partner]])</f>
        <v>11.416280079288843</v>
      </c>
      <c r="W3831" s="4"/>
      <c r="X3831" s="4"/>
      <c r="Y3831" s="4">
        <f>MIN(ZTable[[#This Row],[Distance^2 to 1]:[Distance^2 to 2]])</f>
        <v>8.7058436834295243</v>
      </c>
      <c r="Z3831" s="36">
        <f>MATCH(ZTable[[#This Row],[Min Distance^2]],ZTable[[#This Row],[Distance^2 to 1]:[Distance^2 to 2]],0)</f>
        <v>1</v>
      </c>
      <c r="AA3831" s="4" t="str">
        <f>INDEX(ClusterTable[],MATCH(ZTable[[#This Row],[Assigned to Cluster]],ClusterTable[Cluster Number],0),2)</f>
        <v>AMD Global Telemedicine</v>
      </c>
    </row>
    <row r="3832" spans="1:27">
      <c r="A3832" s="49" t="s">
        <v>15475</v>
      </c>
      <c r="B3832" s="18" t="s">
        <v>15476</v>
      </c>
      <c r="C3832" s="51">
        <v>2.3753424657534246</v>
      </c>
      <c r="D3832" s="18">
        <v>1</v>
      </c>
      <c r="E3832" s="18">
        <v>0</v>
      </c>
      <c r="F3832" s="18">
        <v>2</v>
      </c>
      <c r="G3832" s="53">
        <v>3</v>
      </c>
      <c r="H3832" s="54">
        <v>23409</v>
      </c>
      <c r="I3832" s="18">
        <v>10</v>
      </c>
      <c r="J3832" s="19">
        <v>1</v>
      </c>
      <c r="K3832" s="36">
        <v>3826</v>
      </c>
      <c r="L3832" s="4" t="s">
        <v>15475</v>
      </c>
      <c r="M3832" s="4">
        <f t="shared" si="474"/>
        <v>-0.73607107458313359</v>
      </c>
      <c r="N3832" s="4">
        <f t="shared" si="475"/>
        <v>-1.165614168753744</v>
      </c>
      <c r="O3832" s="4">
        <f t="shared" si="476"/>
        <v>-0.95082437563201083</v>
      </c>
      <c r="P3832" s="4">
        <f t="shared" si="477"/>
        <v>0.27504093843367794</v>
      </c>
      <c r="Q3832" s="4">
        <f t="shared" si="478"/>
        <v>0.67916765512623245</v>
      </c>
      <c r="R3832" s="4">
        <f t="shared" si="479"/>
        <v>-3.3552072256623072E-2</v>
      </c>
      <c r="S3832" s="4">
        <f t="shared" si="480"/>
        <v>-0.94692322576590515</v>
      </c>
      <c r="T3832" s="4">
        <f t="shared" si="481"/>
        <v>0.50599724755477271</v>
      </c>
      <c r="U3832" s="4">
        <f>SUMXMY2($P$2:$W$2,ZTable[[#This Row],[Z - Customer Since]:[Z - Partner]])</f>
        <v>11.856959096154629</v>
      </c>
      <c r="V3832" s="4">
        <f>SUMXMY2($P$3:$W$3,ZTable[[#This Row],[Z - Customer Since]:[Z - Partner]])</f>
        <v>4.8203237413533078</v>
      </c>
      <c r="W3832" s="4"/>
      <c r="X3832" s="4"/>
      <c r="Y3832" s="4">
        <f>MIN(ZTable[[#This Row],[Distance^2 to 1]:[Distance^2 to 2]])</f>
        <v>4.8203237413533078</v>
      </c>
      <c r="Z3832" s="36">
        <f>MATCH(ZTable[[#This Row],[Min Distance^2]],ZTable[[#This Row],[Distance^2 to 1]:[Distance^2 to 2]],0)</f>
        <v>2</v>
      </c>
      <c r="AA3832" s="4" t="str">
        <f>INDEX(ClusterTable[],MATCH(ZTable[[#This Row],[Assigned to Cluster]],ClusterTable[Cluster Number],0),2)</f>
        <v>CBRE s.r.o.</v>
      </c>
    </row>
    <row r="3833" spans="1:27">
      <c r="A3833" s="42" t="s">
        <v>15478</v>
      </c>
      <c r="B3833" s="16" t="s">
        <v>15479</v>
      </c>
      <c r="C3833" s="44">
        <v>4.065753424657534</v>
      </c>
      <c r="D3833" s="16">
        <v>1</v>
      </c>
      <c r="E3833" s="16">
        <v>0</v>
      </c>
      <c r="F3833" s="16">
        <v>3</v>
      </c>
      <c r="G3833" s="46">
        <v>3</v>
      </c>
      <c r="H3833" s="47">
        <v>13219.2</v>
      </c>
      <c r="I3833" s="16">
        <v>23</v>
      </c>
      <c r="J3833" s="17">
        <v>1</v>
      </c>
      <c r="K3833" s="36">
        <v>3827</v>
      </c>
      <c r="L3833" s="4" t="s">
        <v>15478</v>
      </c>
      <c r="M3833" s="4">
        <f t="shared" si="474"/>
        <v>-0.22045272318569487</v>
      </c>
      <c r="N3833" s="4">
        <f t="shared" si="475"/>
        <v>-1.165614168753744</v>
      </c>
      <c r="O3833" s="4">
        <f t="shared" si="476"/>
        <v>-0.95082437563201083</v>
      </c>
      <c r="P3833" s="4">
        <f t="shared" si="477"/>
        <v>1.4827511021452626</v>
      </c>
      <c r="Q3833" s="4">
        <f t="shared" si="478"/>
        <v>0.67916765512623245</v>
      </c>
      <c r="R3833" s="4">
        <f t="shared" si="479"/>
        <v>-7.2973675907765365E-2</v>
      </c>
      <c r="S3833" s="4">
        <f t="shared" si="480"/>
        <v>0.2245309582888948</v>
      </c>
      <c r="T3833" s="4">
        <f t="shared" si="481"/>
        <v>0.50599724755477271</v>
      </c>
      <c r="U3833" s="4">
        <f>SUMXMY2($P$2:$W$2,ZTable[[#This Row],[Z - Customer Since]:[Z - Partner]])</f>
        <v>15.146456874357655</v>
      </c>
      <c r="V3833" s="4">
        <f>SUMXMY2($P$3:$W$3,ZTable[[#This Row],[Z - Customer Since]:[Z - Partner]])</f>
        <v>2.859434052293425</v>
      </c>
      <c r="W3833" s="4"/>
      <c r="X3833" s="4"/>
      <c r="Y3833" s="4">
        <f>MIN(ZTable[[#This Row],[Distance^2 to 1]:[Distance^2 to 2]])</f>
        <v>2.859434052293425</v>
      </c>
      <c r="Z3833" s="36">
        <f>MATCH(ZTable[[#This Row],[Min Distance^2]],ZTable[[#This Row],[Distance^2 to 1]:[Distance^2 to 2]],0)</f>
        <v>2</v>
      </c>
      <c r="AA3833" s="4" t="str">
        <f>INDEX(ClusterTable[],MATCH(ZTable[[#This Row],[Assigned to Cluster]],ClusterTable[Cluster Number],0),2)</f>
        <v>CBRE s.r.o.</v>
      </c>
    </row>
    <row r="3834" spans="1:27">
      <c r="A3834" s="49" t="s">
        <v>15481</v>
      </c>
      <c r="B3834" s="18" t="s">
        <v>15482</v>
      </c>
      <c r="C3834" s="51">
        <v>1.8356164383561644</v>
      </c>
      <c r="D3834" s="18">
        <v>1</v>
      </c>
      <c r="E3834" s="18">
        <v>1</v>
      </c>
      <c r="F3834" s="18">
        <v>2</v>
      </c>
      <c r="G3834" s="53">
        <v>3</v>
      </c>
      <c r="H3834" s="54">
        <v>8143.59</v>
      </c>
      <c r="I3834" s="18">
        <v>21</v>
      </c>
      <c r="J3834" s="19">
        <v>1</v>
      </c>
      <c r="K3834" s="36">
        <v>3828</v>
      </c>
      <c r="L3834" s="4" t="s">
        <v>15481</v>
      </c>
      <c r="M3834" s="4">
        <f t="shared" si="474"/>
        <v>-0.90070124512656213</v>
      </c>
      <c r="N3834" s="4">
        <f t="shared" si="475"/>
        <v>-1.165614168753744</v>
      </c>
      <c r="O3834" s="4">
        <f t="shared" si="476"/>
        <v>1.0514948792879799</v>
      </c>
      <c r="P3834" s="4">
        <f t="shared" si="477"/>
        <v>0.27504093843367794</v>
      </c>
      <c r="Q3834" s="4">
        <f t="shared" si="478"/>
        <v>0.67916765512623245</v>
      </c>
      <c r="R3834" s="4">
        <f t="shared" si="479"/>
        <v>-9.2609849896241533E-2</v>
      </c>
      <c r="S3834" s="4">
        <f t="shared" si="480"/>
        <v>4.4307237665079435E-2</v>
      </c>
      <c r="T3834" s="4">
        <f t="shared" si="481"/>
        <v>0.50599724755477271</v>
      </c>
      <c r="U3834" s="4">
        <f>SUMXMY2($P$2:$W$2,ZTable[[#This Row],[Z - Customer Since]:[Z - Partner]])</f>
        <v>6.5241624021931335</v>
      </c>
      <c r="V3834" s="4">
        <f>SUMXMY2($P$3:$W$3,ZTable[[#This Row],[Z - Customer Since]:[Z - Partner]])</f>
        <v>6.3052155572621116</v>
      </c>
      <c r="W3834" s="4"/>
      <c r="X3834" s="4"/>
      <c r="Y3834" s="4">
        <f>MIN(ZTable[[#This Row],[Distance^2 to 1]:[Distance^2 to 2]])</f>
        <v>6.3052155572621116</v>
      </c>
      <c r="Z3834" s="36">
        <f>MATCH(ZTable[[#This Row],[Min Distance^2]],ZTable[[#This Row],[Distance^2 to 1]:[Distance^2 to 2]],0)</f>
        <v>2</v>
      </c>
      <c r="AA3834" s="4" t="str">
        <f>INDEX(ClusterTable[],MATCH(ZTable[[#This Row],[Assigned to Cluster]],ClusterTable[Cluster Number],0),2)</f>
        <v>CBRE s.r.o.</v>
      </c>
    </row>
    <row r="3835" spans="1:27">
      <c r="A3835" s="42" t="s">
        <v>13614</v>
      </c>
      <c r="B3835" s="16" t="s">
        <v>15484</v>
      </c>
      <c r="C3835" s="44">
        <v>0.69589041095890414</v>
      </c>
      <c r="D3835" s="16">
        <v>3</v>
      </c>
      <c r="E3835" s="16">
        <v>0</v>
      </c>
      <c r="F3835" s="16">
        <v>1</v>
      </c>
      <c r="G3835" s="46">
        <v>2</v>
      </c>
      <c r="H3835" s="47">
        <v>19200</v>
      </c>
      <c r="I3835" s="16">
        <v>23</v>
      </c>
      <c r="J3835" s="17">
        <v>0</v>
      </c>
      <c r="K3835" s="36">
        <v>3829</v>
      </c>
      <c r="L3835" s="4" t="s">
        <v>13614</v>
      </c>
      <c r="M3835" s="4">
        <f t="shared" si="474"/>
        <v>-1.2483466814010102</v>
      </c>
      <c r="N3835" s="4">
        <f t="shared" si="475"/>
        <v>0.68064630302964524</v>
      </c>
      <c r="O3835" s="4">
        <f t="shared" si="476"/>
        <v>-0.95082437563201083</v>
      </c>
      <c r="P3835" s="4">
        <f t="shared" si="477"/>
        <v>-0.93266922527790685</v>
      </c>
      <c r="Q3835" s="4">
        <f t="shared" si="478"/>
        <v>-0.58742470608256225</v>
      </c>
      <c r="R3835" s="4">
        <f t="shared" si="479"/>
        <v>-4.9835564549666894E-2</v>
      </c>
      <c r="S3835" s="4">
        <f t="shared" si="480"/>
        <v>0.2245309582888948</v>
      </c>
      <c r="T3835" s="4">
        <f t="shared" si="481"/>
        <v>-1.9758743094171214</v>
      </c>
      <c r="U3835" s="4">
        <f>SUMXMY2($P$2:$W$2,ZTable[[#This Row],[Z - Customer Since]:[Z - Partner]])</f>
        <v>10.410527661058531</v>
      </c>
      <c r="V3835" s="4">
        <f>SUMXMY2($P$3:$W$3,ZTable[[#This Row],[Z - Customer Since]:[Z - Partner]])</f>
        <v>11.876774508592348</v>
      </c>
      <c r="W3835" s="4"/>
      <c r="X3835" s="4"/>
      <c r="Y3835" s="4">
        <f>MIN(ZTable[[#This Row],[Distance^2 to 1]:[Distance^2 to 2]])</f>
        <v>10.410527661058531</v>
      </c>
      <c r="Z3835" s="36">
        <f>MATCH(ZTable[[#This Row],[Min Distance^2]],ZTable[[#This Row],[Distance^2 to 1]:[Distance^2 to 2]],0)</f>
        <v>1</v>
      </c>
      <c r="AA3835" s="4" t="str">
        <f>INDEX(ClusterTable[],MATCH(ZTable[[#This Row],[Assigned to Cluster]],ClusterTable[Cluster Number],0),2)</f>
        <v>AMD Global Telemedicine</v>
      </c>
    </row>
    <row r="3836" spans="1:27">
      <c r="A3836" s="49" t="s">
        <v>15486</v>
      </c>
      <c r="B3836" s="18" t="s">
        <v>15487</v>
      </c>
      <c r="C3836" s="51">
        <v>2.3315068493150686</v>
      </c>
      <c r="D3836" s="18">
        <v>3</v>
      </c>
      <c r="E3836" s="18">
        <v>0</v>
      </c>
      <c r="F3836" s="18">
        <v>2</v>
      </c>
      <c r="G3836" s="53">
        <v>4</v>
      </c>
      <c r="H3836" s="54">
        <v>33965.57</v>
      </c>
      <c r="I3836" s="18">
        <v>11</v>
      </c>
      <c r="J3836" s="19">
        <v>1</v>
      </c>
      <c r="K3836" s="36">
        <v>3830</v>
      </c>
      <c r="L3836" s="4" t="s">
        <v>15486</v>
      </c>
      <c r="M3836" s="4">
        <f t="shared" si="474"/>
        <v>-0.74944205290138155</v>
      </c>
      <c r="N3836" s="4">
        <f t="shared" si="475"/>
        <v>0.68064630302964524</v>
      </c>
      <c r="O3836" s="4">
        <f t="shared" si="476"/>
        <v>-0.95082437563201083</v>
      </c>
      <c r="P3836" s="4">
        <f t="shared" si="477"/>
        <v>0.27504093843367794</v>
      </c>
      <c r="Q3836" s="4">
        <f t="shared" si="478"/>
        <v>1.945760016335027</v>
      </c>
      <c r="R3836" s="4">
        <f t="shared" si="479"/>
        <v>7.2884661696011122E-3</v>
      </c>
      <c r="S3836" s="4">
        <f t="shared" si="480"/>
        <v>-0.85681136545399739</v>
      </c>
      <c r="T3836" s="4">
        <f t="shared" si="481"/>
        <v>0.50599724755477271</v>
      </c>
      <c r="U3836" s="4">
        <f>SUMXMY2($P$2:$W$2,ZTable[[#This Row],[Z - Customer Since]:[Z - Partner]])</f>
        <v>13.064027787210831</v>
      </c>
      <c r="V3836" s="4">
        <f>SUMXMY2($P$3:$W$3,ZTable[[#This Row],[Z - Customer Since]:[Z - Partner]])</f>
        <v>6.101802592065706</v>
      </c>
      <c r="W3836" s="4"/>
      <c r="X3836" s="4"/>
      <c r="Y3836" s="4">
        <f>MIN(ZTable[[#This Row],[Distance^2 to 1]:[Distance^2 to 2]])</f>
        <v>6.101802592065706</v>
      </c>
      <c r="Z3836" s="36">
        <f>MATCH(ZTable[[#This Row],[Min Distance^2]],ZTable[[#This Row],[Distance^2 to 1]:[Distance^2 to 2]],0)</f>
        <v>2</v>
      </c>
      <c r="AA3836" s="4" t="str">
        <f>INDEX(ClusterTable[],MATCH(ZTable[[#This Row],[Assigned to Cluster]],ClusterTable[Cluster Number],0),2)</f>
        <v>CBRE s.r.o.</v>
      </c>
    </row>
    <row r="3837" spans="1:27">
      <c r="A3837" s="42" t="s">
        <v>15490</v>
      </c>
      <c r="B3837" s="16" t="s">
        <v>15491</v>
      </c>
      <c r="C3837" s="44">
        <v>3.4684931506849317</v>
      </c>
      <c r="D3837" s="16">
        <v>2</v>
      </c>
      <c r="E3837" s="16">
        <v>1</v>
      </c>
      <c r="F3837" s="16">
        <v>4</v>
      </c>
      <c r="G3837" s="46">
        <v>4</v>
      </c>
      <c r="H3837" s="47">
        <v>172180.08</v>
      </c>
      <c r="I3837" s="16">
        <v>23</v>
      </c>
      <c r="J3837" s="17">
        <v>1</v>
      </c>
      <c r="K3837" s="36">
        <v>3831</v>
      </c>
      <c r="L3837" s="4" t="s">
        <v>15490</v>
      </c>
      <c r="M3837" s="4">
        <f t="shared" si="474"/>
        <v>-0.40263230277182382</v>
      </c>
      <c r="N3837" s="4">
        <f t="shared" si="475"/>
        <v>-0.24248393286204936</v>
      </c>
      <c r="O3837" s="4">
        <f t="shared" si="476"/>
        <v>1.0514948792879799</v>
      </c>
      <c r="P3837" s="4">
        <f t="shared" si="477"/>
        <v>2.6904612658568476</v>
      </c>
      <c r="Q3837" s="4">
        <f t="shared" si="478"/>
        <v>1.945760016335027</v>
      </c>
      <c r="R3837" s="4">
        <f t="shared" si="479"/>
        <v>0.54200334105005432</v>
      </c>
      <c r="S3837" s="4">
        <f t="shared" si="480"/>
        <v>0.2245309582888948</v>
      </c>
      <c r="T3837" s="4">
        <f t="shared" si="481"/>
        <v>0.50599724755477271</v>
      </c>
      <c r="U3837" s="4">
        <f>SUMXMY2($P$2:$W$2,ZTable[[#This Row],[Z - Customer Since]:[Z - Partner]])</f>
        <v>20.924408763155721</v>
      </c>
      <c r="V3837" s="4">
        <f>SUMXMY2($P$3:$W$3,ZTable[[#This Row],[Z - Customer Since]:[Z - Partner]])</f>
        <v>12.272996564965393</v>
      </c>
      <c r="W3837" s="4"/>
      <c r="X3837" s="4"/>
      <c r="Y3837" s="4">
        <f>MIN(ZTable[[#This Row],[Distance^2 to 1]:[Distance^2 to 2]])</f>
        <v>12.272996564965393</v>
      </c>
      <c r="Z3837" s="36">
        <f>MATCH(ZTable[[#This Row],[Min Distance^2]],ZTable[[#This Row],[Distance^2 to 1]:[Distance^2 to 2]],0)</f>
        <v>2</v>
      </c>
      <c r="AA3837" s="4" t="str">
        <f>INDEX(ClusterTable[],MATCH(ZTable[[#This Row],[Assigned to Cluster]],ClusterTable[Cluster Number],0),2)</f>
        <v>CBRE s.r.o.</v>
      </c>
    </row>
    <row r="3838" spans="1:27">
      <c r="A3838" s="49" t="s">
        <v>8531</v>
      </c>
      <c r="B3838" s="18" t="s">
        <v>8532</v>
      </c>
      <c r="C3838" s="51">
        <v>5.4438356164383563</v>
      </c>
      <c r="D3838" s="18">
        <v>1</v>
      </c>
      <c r="E3838" s="18">
        <v>0</v>
      </c>
      <c r="F3838" s="18">
        <v>3</v>
      </c>
      <c r="G3838" s="53">
        <v>3</v>
      </c>
      <c r="H3838" s="54">
        <v>12480</v>
      </c>
      <c r="I3838" s="18">
        <v>21</v>
      </c>
      <c r="J3838" s="19">
        <v>0</v>
      </c>
      <c r="K3838" s="36">
        <v>3832</v>
      </c>
      <c r="L3838" s="4" t="s">
        <v>8531</v>
      </c>
      <c r="M3838" s="4">
        <f t="shared" si="474"/>
        <v>0.19989740769422704</v>
      </c>
      <c r="N3838" s="4">
        <f t="shared" si="475"/>
        <v>-1.165614168753744</v>
      </c>
      <c r="O3838" s="4">
        <f t="shared" si="476"/>
        <v>-0.95082437563201083</v>
      </c>
      <c r="P3838" s="4">
        <f t="shared" si="477"/>
        <v>1.4827511021452626</v>
      </c>
      <c r="Q3838" s="4">
        <f t="shared" si="478"/>
        <v>0.67916765512623245</v>
      </c>
      <c r="R3838" s="4">
        <f t="shared" si="479"/>
        <v>-7.5833442480114616E-2</v>
      </c>
      <c r="S3838" s="4">
        <f t="shared" si="480"/>
        <v>4.4307237665079435E-2</v>
      </c>
      <c r="T3838" s="4">
        <f t="shared" si="481"/>
        <v>-1.9758743094171214</v>
      </c>
      <c r="U3838" s="4">
        <f>SUMXMY2($P$2:$W$2,ZTable[[#This Row],[Z - Customer Since]:[Z - Partner]])</f>
        <v>21.967669640896716</v>
      </c>
      <c r="V3838" s="4">
        <f>SUMXMY2($P$3:$W$3,ZTable[[#This Row],[Z - Customer Since]:[Z - Partner]])</f>
        <v>9.4060402494528255</v>
      </c>
      <c r="W3838" s="4"/>
      <c r="X3838" s="4"/>
      <c r="Y3838" s="4">
        <f>MIN(ZTable[[#This Row],[Distance^2 to 1]:[Distance^2 to 2]])</f>
        <v>9.4060402494528255</v>
      </c>
      <c r="Z3838" s="36">
        <f>MATCH(ZTable[[#This Row],[Min Distance^2]],ZTable[[#This Row],[Distance^2 to 1]:[Distance^2 to 2]],0)</f>
        <v>2</v>
      </c>
      <c r="AA3838" s="4" t="str">
        <f>INDEX(ClusterTable[],MATCH(ZTable[[#This Row],[Assigned to Cluster]],ClusterTable[Cluster Number],0),2)</f>
        <v>CBRE s.r.o.</v>
      </c>
    </row>
    <row r="3839" spans="1:27">
      <c r="A3839" s="42" t="s">
        <v>15493</v>
      </c>
      <c r="B3839" s="16" t="s">
        <v>15494</v>
      </c>
      <c r="C3839" s="44">
        <v>3.0493150684931507</v>
      </c>
      <c r="D3839" s="16">
        <v>1</v>
      </c>
      <c r="E3839" s="16">
        <v>0</v>
      </c>
      <c r="F3839" s="16">
        <v>2</v>
      </c>
      <c r="G3839" s="46">
        <v>4</v>
      </c>
      <c r="H3839" s="47">
        <v>77807.73</v>
      </c>
      <c r="I3839" s="16">
        <v>4</v>
      </c>
      <c r="J3839" s="17">
        <v>1</v>
      </c>
      <c r="K3839" s="36">
        <v>3833</v>
      </c>
      <c r="L3839" s="4" t="s">
        <v>15493</v>
      </c>
      <c r="M3839" s="4">
        <f t="shared" si="474"/>
        <v>-0.53049228294007045</v>
      </c>
      <c r="N3839" s="4">
        <f t="shared" si="475"/>
        <v>-1.165614168753744</v>
      </c>
      <c r="O3839" s="4">
        <f t="shared" si="476"/>
        <v>-0.95082437563201083</v>
      </c>
      <c r="P3839" s="4">
        <f t="shared" si="477"/>
        <v>0.27504093843367794</v>
      </c>
      <c r="Q3839" s="4">
        <f t="shared" si="478"/>
        <v>1.945760016335027</v>
      </c>
      <c r="R3839" s="4">
        <f t="shared" si="479"/>
        <v>0.17690202627185678</v>
      </c>
      <c r="S3839" s="4">
        <f t="shared" si="480"/>
        <v>-1.4875943876373512</v>
      </c>
      <c r="T3839" s="4">
        <f t="shared" si="481"/>
        <v>0.50599724755477271</v>
      </c>
      <c r="U3839" s="4">
        <f>SUMXMY2($P$2:$W$2,ZTable[[#This Row],[Z - Customer Since]:[Z - Partner]])</f>
        <v>18.349042695178021</v>
      </c>
      <c r="V3839" s="4">
        <f>SUMXMY2($P$3:$W$3,ZTable[[#This Row],[Z - Customer Since]:[Z - Partner]])</f>
        <v>8.5553287133135516</v>
      </c>
      <c r="W3839" s="4"/>
      <c r="X3839" s="4"/>
      <c r="Y3839" s="4">
        <f>MIN(ZTable[[#This Row],[Distance^2 to 1]:[Distance^2 to 2]])</f>
        <v>8.5553287133135516</v>
      </c>
      <c r="Z3839" s="36">
        <f>MATCH(ZTable[[#This Row],[Min Distance^2]],ZTable[[#This Row],[Distance^2 to 1]:[Distance^2 to 2]],0)</f>
        <v>2</v>
      </c>
      <c r="AA3839" s="4" t="str">
        <f>INDEX(ClusterTable[],MATCH(ZTable[[#This Row],[Assigned to Cluster]],ClusterTable[Cluster Number],0),2)</f>
        <v>CBRE s.r.o.</v>
      </c>
    </row>
    <row r="3840" spans="1:27">
      <c r="A3840" s="49" t="s">
        <v>15497</v>
      </c>
      <c r="B3840" s="18" t="s">
        <v>15498</v>
      </c>
      <c r="C3840" s="51">
        <v>4.2</v>
      </c>
      <c r="D3840" s="18">
        <v>1</v>
      </c>
      <c r="E3840" s="18">
        <v>1</v>
      </c>
      <c r="F3840" s="18">
        <v>2</v>
      </c>
      <c r="G3840" s="53">
        <v>3</v>
      </c>
      <c r="H3840" s="54">
        <v>43101.440000000002</v>
      </c>
      <c r="I3840" s="18">
        <v>23</v>
      </c>
      <c r="J3840" s="19">
        <v>1</v>
      </c>
      <c r="K3840" s="36">
        <v>3834</v>
      </c>
      <c r="L3840" s="4" t="s">
        <v>15497</v>
      </c>
      <c r="M3840" s="4">
        <f t="shared" si="474"/>
        <v>-0.17950410208606021</v>
      </c>
      <c r="N3840" s="4">
        <f t="shared" si="475"/>
        <v>-1.165614168753744</v>
      </c>
      <c r="O3840" s="4">
        <f t="shared" si="476"/>
        <v>1.0514948792879799</v>
      </c>
      <c r="P3840" s="4">
        <f t="shared" si="477"/>
        <v>0.27504093843367794</v>
      </c>
      <c r="Q3840" s="4">
        <f t="shared" si="478"/>
        <v>0.67916765512623245</v>
      </c>
      <c r="R3840" s="4">
        <f t="shared" si="479"/>
        <v>4.2632697277999849E-2</v>
      </c>
      <c r="S3840" s="4">
        <f t="shared" si="480"/>
        <v>0.2245309582888948</v>
      </c>
      <c r="T3840" s="4">
        <f t="shared" si="481"/>
        <v>0.50599724755477271</v>
      </c>
      <c r="U3840" s="4">
        <f>SUMXMY2($P$2:$W$2,ZTable[[#This Row],[Z - Customer Since]:[Z - Partner]])</f>
        <v>6.8248975492224853</v>
      </c>
      <c r="V3840" s="4">
        <f>SUMXMY2($P$3:$W$3,ZTable[[#This Row],[Z - Customer Since]:[Z - Partner]])</f>
        <v>5.3850077985293918</v>
      </c>
      <c r="W3840" s="4"/>
      <c r="X3840" s="4"/>
      <c r="Y3840" s="4">
        <f>MIN(ZTable[[#This Row],[Distance^2 to 1]:[Distance^2 to 2]])</f>
        <v>5.3850077985293918</v>
      </c>
      <c r="Z3840" s="36">
        <f>MATCH(ZTable[[#This Row],[Min Distance^2]],ZTable[[#This Row],[Distance^2 to 1]:[Distance^2 to 2]],0)</f>
        <v>2</v>
      </c>
      <c r="AA3840" s="4" t="str">
        <f>INDEX(ClusterTable[],MATCH(ZTable[[#This Row],[Assigned to Cluster]],ClusterTable[Cluster Number],0),2)</f>
        <v>CBRE s.r.o.</v>
      </c>
    </row>
    <row r="3841" spans="1:27">
      <c r="A3841" s="42" t="s">
        <v>15500</v>
      </c>
      <c r="B3841" s="16" t="s">
        <v>15501</v>
      </c>
      <c r="C3841" s="44">
        <v>1.4712328767123288</v>
      </c>
      <c r="D3841" s="16">
        <v>2</v>
      </c>
      <c r="E3841" s="16">
        <v>1</v>
      </c>
      <c r="F3841" s="16">
        <v>1</v>
      </c>
      <c r="G3841" s="46">
        <v>4</v>
      </c>
      <c r="H3841" s="47">
        <v>77520</v>
      </c>
      <c r="I3841" s="16">
        <v>33</v>
      </c>
      <c r="J3841" s="17">
        <v>1</v>
      </c>
      <c r="K3841" s="36">
        <v>3835</v>
      </c>
      <c r="L3841" s="4" t="s">
        <v>15500</v>
      </c>
      <c r="M3841" s="4">
        <f t="shared" si="474"/>
        <v>-1.0118475023969986</v>
      </c>
      <c r="N3841" s="4">
        <f t="shared" si="475"/>
        <v>-0.24248393286204936</v>
      </c>
      <c r="O3841" s="4">
        <f t="shared" si="476"/>
        <v>1.0514948792879799</v>
      </c>
      <c r="P3841" s="4">
        <f t="shared" si="477"/>
        <v>-0.93266922527790685</v>
      </c>
      <c r="Q3841" s="4">
        <f t="shared" si="478"/>
        <v>1.945760016335027</v>
      </c>
      <c r="R3841" s="4">
        <f t="shared" si="479"/>
        <v>0.17578887606100446</v>
      </c>
      <c r="S3841" s="4">
        <f t="shared" si="480"/>
        <v>1.1256495614079718</v>
      </c>
      <c r="T3841" s="4">
        <f t="shared" si="481"/>
        <v>0.50599724755477271</v>
      </c>
      <c r="U3841" s="4">
        <f>SUMXMY2($P$2:$W$2,ZTable[[#This Row],[Z - Customer Since]:[Z - Partner]])</f>
        <v>8.21680111546749</v>
      </c>
      <c r="V3841" s="4">
        <f>SUMXMY2($P$3:$W$3,ZTable[[#This Row],[Z - Customer Since]:[Z - Partner]])</f>
        <v>7.9087677759529882</v>
      </c>
      <c r="W3841" s="4"/>
      <c r="X3841" s="4"/>
      <c r="Y3841" s="4">
        <f>MIN(ZTable[[#This Row],[Distance^2 to 1]:[Distance^2 to 2]])</f>
        <v>7.9087677759529882</v>
      </c>
      <c r="Z3841" s="36">
        <f>MATCH(ZTable[[#This Row],[Min Distance^2]],ZTable[[#This Row],[Distance^2 to 1]:[Distance^2 to 2]],0)</f>
        <v>2</v>
      </c>
      <c r="AA3841" s="4" t="str">
        <f>INDEX(ClusterTable[],MATCH(ZTable[[#This Row],[Assigned to Cluster]],ClusterTable[Cluster Number],0),2)</f>
        <v>CBRE s.r.o.</v>
      </c>
    </row>
    <row r="3842" spans="1:27">
      <c r="A3842" s="49" t="s">
        <v>15503</v>
      </c>
      <c r="B3842" s="18" t="s">
        <v>15504</v>
      </c>
      <c r="C3842" s="51">
        <v>2.4684931506849317</v>
      </c>
      <c r="D3842" s="18">
        <v>3</v>
      </c>
      <c r="E3842" s="18">
        <v>1</v>
      </c>
      <c r="F3842" s="18">
        <v>1</v>
      </c>
      <c r="G3842" s="53">
        <v>2</v>
      </c>
      <c r="H3842" s="54">
        <v>6480</v>
      </c>
      <c r="I3842" s="18">
        <v>6</v>
      </c>
      <c r="J3842" s="19">
        <v>1</v>
      </c>
      <c r="K3842" s="36">
        <v>3836</v>
      </c>
      <c r="L3842" s="4" t="s">
        <v>15503</v>
      </c>
      <c r="M3842" s="4">
        <f t="shared" si="474"/>
        <v>-0.70765774565685657</v>
      </c>
      <c r="N3842" s="4">
        <f t="shared" si="475"/>
        <v>0.68064630302964524</v>
      </c>
      <c r="O3842" s="4">
        <f t="shared" si="476"/>
        <v>1.0514948792879799</v>
      </c>
      <c r="P3842" s="4">
        <f t="shared" si="477"/>
        <v>-0.93266922527790685</v>
      </c>
      <c r="Q3842" s="4">
        <f t="shared" si="478"/>
        <v>-0.58742470608256225</v>
      </c>
      <c r="R3842" s="4">
        <f t="shared" si="479"/>
        <v>-9.9045833489442944E-2</v>
      </c>
      <c r="S3842" s="4">
        <f t="shared" si="480"/>
        <v>-1.3073706670135359</v>
      </c>
      <c r="T3842" s="4">
        <f t="shared" si="481"/>
        <v>0.50599724755477271</v>
      </c>
      <c r="U3842" s="4">
        <f>SUMXMY2($P$2:$W$2,ZTable[[#This Row],[Z - Customer Since]:[Z - Partner]])</f>
        <v>2.3493772694710526</v>
      </c>
      <c r="V3842" s="4">
        <f>SUMXMY2($P$3:$W$3,ZTable[[#This Row],[Z - Customer Since]:[Z - Partner]])</f>
        <v>13.369753062702278</v>
      </c>
      <c r="W3842" s="4"/>
      <c r="X3842" s="4"/>
      <c r="Y3842" s="4">
        <f>MIN(ZTable[[#This Row],[Distance^2 to 1]:[Distance^2 to 2]])</f>
        <v>2.3493772694710526</v>
      </c>
      <c r="Z3842" s="36">
        <f>MATCH(ZTable[[#This Row],[Min Distance^2]],ZTable[[#This Row],[Distance^2 to 1]:[Distance^2 to 2]],0)</f>
        <v>1</v>
      </c>
      <c r="AA3842" s="4" t="str">
        <f>INDEX(ClusterTable[],MATCH(ZTable[[#This Row],[Assigned to Cluster]],ClusterTable[Cluster Number],0),2)</f>
        <v>AMD Global Telemedicine</v>
      </c>
    </row>
    <row r="3843" spans="1:27">
      <c r="A3843" s="42" t="s">
        <v>15507</v>
      </c>
      <c r="B3843" s="16" t="s">
        <v>15508</v>
      </c>
      <c r="C3843" s="44">
        <v>0.80547945205479454</v>
      </c>
      <c r="D3843" s="16">
        <v>3</v>
      </c>
      <c r="E3843" s="16">
        <v>0</v>
      </c>
      <c r="F3843" s="16">
        <v>1</v>
      </c>
      <c r="G3843" s="46">
        <v>2</v>
      </c>
      <c r="H3843" s="47">
        <v>8553.6</v>
      </c>
      <c r="I3843" s="16">
        <v>38</v>
      </c>
      <c r="J3843" s="17">
        <v>1</v>
      </c>
      <c r="K3843" s="36">
        <v>3837</v>
      </c>
      <c r="L3843" s="4" t="s">
        <v>15507</v>
      </c>
      <c r="M3843" s="4">
        <f t="shared" si="474"/>
        <v>-1.2149192356053904</v>
      </c>
      <c r="N3843" s="4">
        <f t="shared" si="475"/>
        <v>0.68064630302964524</v>
      </c>
      <c r="O3843" s="4">
        <f t="shared" si="476"/>
        <v>-0.95082437563201083</v>
      </c>
      <c r="P3843" s="4">
        <f t="shared" si="477"/>
        <v>-0.93266922527790685</v>
      </c>
      <c r="Q3843" s="4">
        <f t="shared" si="478"/>
        <v>-0.58742470608256225</v>
      </c>
      <c r="R3843" s="4">
        <f t="shared" si="479"/>
        <v>-9.1023631156619073E-2</v>
      </c>
      <c r="S3843" s="4">
        <f t="shared" si="480"/>
        <v>1.5762088629675102</v>
      </c>
      <c r="T3843" s="4">
        <f t="shared" si="481"/>
        <v>0.50599724755477271</v>
      </c>
      <c r="U3843" s="4">
        <f>SUMXMY2($P$2:$W$2,ZTable[[#This Row],[Z - Customer Since]:[Z - Partner]])</f>
        <v>6.0445115123745037</v>
      </c>
      <c r="V3843" s="4">
        <f>SUMXMY2($P$3:$W$3,ZTable[[#This Row],[Z - Customer Since]:[Z - Partner]])</f>
        <v>5.5323216014644609</v>
      </c>
      <c r="W3843" s="4"/>
      <c r="X3843" s="4"/>
      <c r="Y3843" s="4">
        <f>MIN(ZTable[[#This Row],[Distance^2 to 1]:[Distance^2 to 2]])</f>
        <v>5.5323216014644609</v>
      </c>
      <c r="Z3843" s="36">
        <f>MATCH(ZTable[[#This Row],[Min Distance^2]],ZTable[[#This Row],[Distance^2 to 1]:[Distance^2 to 2]],0)</f>
        <v>2</v>
      </c>
      <c r="AA3843" s="4" t="str">
        <f>INDEX(ClusterTable[],MATCH(ZTable[[#This Row],[Assigned to Cluster]],ClusterTable[Cluster Number],0),2)</f>
        <v>CBRE s.r.o.</v>
      </c>
    </row>
    <row r="3844" spans="1:27">
      <c r="A3844" s="49" t="s">
        <v>15510</v>
      </c>
      <c r="B3844" s="18" t="s">
        <v>15511</v>
      </c>
      <c r="C3844" s="51">
        <v>1.2575342465753425</v>
      </c>
      <c r="D3844" s="18">
        <v>2</v>
      </c>
      <c r="E3844" s="18">
        <v>1</v>
      </c>
      <c r="F3844" s="18">
        <v>1</v>
      </c>
      <c r="G3844" s="53">
        <v>2</v>
      </c>
      <c r="H3844" s="54">
        <v>6240</v>
      </c>
      <c r="I3844" s="18">
        <v>34</v>
      </c>
      <c r="J3844" s="19">
        <v>0</v>
      </c>
      <c r="K3844" s="36">
        <v>3838</v>
      </c>
      <c r="L3844" s="4" t="s">
        <v>15510</v>
      </c>
      <c r="M3844" s="4">
        <f t="shared" si="474"/>
        <v>-1.0770310216984578</v>
      </c>
      <c r="N3844" s="4">
        <f t="shared" si="475"/>
        <v>-0.24248393286204936</v>
      </c>
      <c r="O3844" s="4">
        <f t="shared" si="476"/>
        <v>1.0514948792879799</v>
      </c>
      <c r="P3844" s="4">
        <f t="shared" si="477"/>
        <v>-0.93266922527790685</v>
      </c>
      <c r="Q3844" s="4">
        <f t="shared" si="478"/>
        <v>-0.58742470608256225</v>
      </c>
      <c r="R3844" s="4">
        <f t="shared" si="479"/>
        <v>-9.9974329129816075E-2</v>
      </c>
      <c r="S3844" s="4">
        <f t="shared" si="480"/>
        <v>1.2157614217198793</v>
      </c>
      <c r="T3844" s="4">
        <f t="shared" si="481"/>
        <v>-1.9758743094171214</v>
      </c>
      <c r="U3844" s="4">
        <f>SUMXMY2($P$2:$W$2,ZTable[[#This Row],[Z - Customer Since]:[Z - Partner]])</f>
        <v>8.0958407740634684</v>
      </c>
      <c r="V3844" s="4">
        <f>SUMXMY2($P$3:$W$3,ZTable[[#This Row],[Z - Customer Since]:[Z - Partner]])</f>
        <v>14.244772608350649</v>
      </c>
      <c r="W3844" s="4"/>
      <c r="X3844" s="4"/>
      <c r="Y3844" s="4">
        <f>MIN(ZTable[[#This Row],[Distance^2 to 1]:[Distance^2 to 2]])</f>
        <v>8.0958407740634684</v>
      </c>
      <c r="Z3844" s="36">
        <f>MATCH(ZTable[[#This Row],[Min Distance^2]],ZTable[[#This Row],[Distance^2 to 1]:[Distance^2 to 2]],0)</f>
        <v>1</v>
      </c>
      <c r="AA3844" s="4" t="str">
        <f>INDEX(ClusterTable[],MATCH(ZTable[[#This Row],[Assigned to Cluster]],ClusterTable[Cluster Number],0),2)</f>
        <v>AMD Global Telemedicine</v>
      </c>
    </row>
    <row r="3845" spans="1:27">
      <c r="A3845" s="42" t="s">
        <v>15513</v>
      </c>
      <c r="B3845" s="16" t="s">
        <v>15514</v>
      </c>
      <c r="C3845" s="44">
        <v>2.4164383561643836</v>
      </c>
      <c r="D3845" s="16">
        <v>3</v>
      </c>
      <c r="E3845" s="16">
        <v>1</v>
      </c>
      <c r="F3845" s="16">
        <v>1</v>
      </c>
      <c r="G3845" s="46">
        <v>2</v>
      </c>
      <c r="H3845" s="47">
        <v>6084</v>
      </c>
      <c r="I3845" s="16">
        <v>33</v>
      </c>
      <c r="J3845" s="17">
        <v>1</v>
      </c>
      <c r="K3845" s="36">
        <v>3839</v>
      </c>
      <c r="L3845" s="4" t="s">
        <v>15513</v>
      </c>
      <c r="M3845" s="4">
        <f t="shared" si="474"/>
        <v>-0.72353578240977612</v>
      </c>
      <c r="N3845" s="4">
        <f t="shared" si="475"/>
        <v>0.68064630302964524</v>
      </c>
      <c r="O3845" s="4">
        <f t="shared" si="476"/>
        <v>1.0514948792879799</v>
      </c>
      <c r="P3845" s="4">
        <f t="shared" si="477"/>
        <v>-0.93266922527790685</v>
      </c>
      <c r="Q3845" s="4">
        <f t="shared" si="478"/>
        <v>-0.58742470608256225</v>
      </c>
      <c r="R3845" s="4">
        <f t="shared" si="479"/>
        <v>-0.10057785129605862</v>
      </c>
      <c r="S3845" s="4">
        <f t="shared" si="480"/>
        <v>1.1256495614079718</v>
      </c>
      <c r="T3845" s="4">
        <f t="shared" si="481"/>
        <v>0.50599724755477271</v>
      </c>
      <c r="U3845" s="4">
        <f>SUMXMY2($P$2:$W$2,ZTable[[#This Row],[Z - Customer Since]:[Z - Partner]])</f>
        <v>0.81332798849309773</v>
      </c>
      <c r="V3845" s="4">
        <f>SUMXMY2($P$3:$W$3,ZTable[[#This Row],[Z - Customer Since]:[Z - Partner]])</f>
        <v>8.3465046358868875</v>
      </c>
      <c r="W3845" s="4"/>
      <c r="X3845" s="4"/>
      <c r="Y3845" s="4">
        <f>MIN(ZTable[[#This Row],[Distance^2 to 1]:[Distance^2 to 2]])</f>
        <v>0.81332798849309773</v>
      </c>
      <c r="Z3845" s="36">
        <f>MATCH(ZTable[[#This Row],[Min Distance^2]],ZTable[[#This Row],[Distance^2 to 1]:[Distance^2 to 2]],0)</f>
        <v>1</v>
      </c>
      <c r="AA3845" s="4" t="str">
        <f>INDEX(ClusterTable[],MATCH(ZTable[[#This Row],[Assigned to Cluster]],ClusterTable[Cluster Number],0),2)</f>
        <v>AMD Global Telemedicine</v>
      </c>
    </row>
    <row r="3846" spans="1:27">
      <c r="A3846" s="49" t="s">
        <v>15517</v>
      </c>
      <c r="B3846" s="18" t="s">
        <v>15518</v>
      </c>
      <c r="C3846" s="51">
        <v>0.18356164383561643</v>
      </c>
      <c r="D3846" s="18">
        <v>3</v>
      </c>
      <c r="E3846" s="18">
        <v>0</v>
      </c>
      <c r="F3846" s="18">
        <v>2</v>
      </c>
      <c r="G3846" s="53">
        <v>2</v>
      </c>
      <c r="H3846" s="54">
        <v>8670</v>
      </c>
      <c r="I3846" s="18">
        <v>28</v>
      </c>
      <c r="J3846" s="19">
        <v>1</v>
      </c>
      <c r="K3846" s="36">
        <v>3840</v>
      </c>
      <c r="L3846" s="4" t="s">
        <v>15517</v>
      </c>
      <c r="M3846" s="4">
        <f t="shared" si="474"/>
        <v>-1.4046199904955341</v>
      </c>
      <c r="N3846" s="4">
        <f t="shared" si="475"/>
        <v>0.68064630302964524</v>
      </c>
      <c r="O3846" s="4">
        <f t="shared" si="476"/>
        <v>-0.95082437563201083</v>
      </c>
      <c r="P3846" s="4">
        <f t="shared" si="477"/>
        <v>0.27504093843367794</v>
      </c>
      <c r="Q3846" s="4">
        <f t="shared" si="478"/>
        <v>-0.58742470608256225</v>
      </c>
      <c r="R3846" s="4">
        <f t="shared" si="479"/>
        <v>-9.0573310771038112E-2</v>
      </c>
      <c r="S3846" s="4">
        <f t="shared" si="480"/>
        <v>0.67509025984843329</v>
      </c>
      <c r="T3846" s="4">
        <f t="shared" si="481"/>
        <v>0.50599724755477271</v>
      </c>
      <c r="U3846" s="4">
        <f>SUMXMY2($P$2:$W$2,ZTable[[#This Row],[Z - Customer Since]:[Z - Partner]])</f>
        <v>6.0881480197061109</v>
      </c>
      <c r="V3846" s="4">
        <f>SUMXMY2($P$3:$W$3,ZTable[[#This Row],[Z - Customer Since]:[Z - Partner]])</f>
        <v>4.1995123555205405</v>
      </c>
      <c r="W3846" s="4"/>
      <c r="X3846" s="4"/>
      <c r="Y3846" s="4">
        <f>MIN(ZTable[[#This Row],[Distance^2 to 1]:[Distance^2 to 2]])</f>
        <v>4.1995123555205405</v>
      </c>
      <c r="Z3846" s="36">
        <f>MATCH(ZTable[[#This Row],[Min Distance^2]],ZTable[[#This Row],[Distance^2 to 1]:[Distance^2 to 2]],0)</f>
        <v>2</v>
      </c>
      <c r="AA3846" s="4" t="str">
        <f>INDEX(ClusterTable[],MATCH(ZTable[[#This Row],[Assigned to Cluster]],ClusterTable[Cluster Number],0),2)</f>
        <v>CBRE s.r.o.</v>
      </c>
    </row>
    <row r="3847" spans="1:27">
      <c r="A3847" s="42" t="s">
        <v>15523</v>
      </c>
      <c r="B3847" s="16" t="s">
        <v>15524</v>
      </c>
      <c r="C3847" s="44">
        <v>5.1369863013698627</v>
      </c>
      <c r="D3847" s="16">
        <v>1</v>
      </c>
      <c r="E3847" s="16">
        <v>0</v>
      </c>
      <c r="F3847" s="16">
        <v>1</v>
      </c>
      <c r="G3847" s="46">
        <v>3</v>
      </c>
      <c r="H3847" s="47">
        <v>97872.92</v>
      </c>
      <c r="I3847" s="16">
        <v>4</v>
      </c>
      <c r="J3847" s="17">
        <v>1</v>
      </c>
      <c r="K3847" s="36">
        <v>3841</v>
      </c>
      <c r="L3847" s="4" t="s">
        <v>15523</v>
      </c>
      <c r="M3847" s="4">
        <f t="shared" ref="M3847:M3910" si="482">STANDARDIZE(C3847,$C$2,$C$3)</f>
        <v>0.10630055946649081</v>
      </c>
      <c r="N3847" s="4">
        <f t="shared" ref="N3847:N3910" si="483">STANDARDIZE(D3847,$D$2,$D$3)</f>
        <v>-1.165614168753744</v>
      </c>
      <c r="O3847" s="4">
        <f t="shared" ref="O3847:O3910" si="484">STANDARDIZE(E3847,$E$2,$E$3)</f>
        <v>-0.95082437563201083</v>
      </c>
      <c r="P3847" s="4">
        <f t="shared" ref="P3847:P3910" si="485">STANDARDIZE(F3847,$F$2,$F$3)</f>
        <v>-0.93266922527790685</v>
      </c>
      <c r="Q3847" s="4">
        <f t="shared" ref="Q3847:Q3910" si="486">STANDARDIZE(G3847,$G$2,$G$3)</f>
        <v>0.67916765512623245</v>
      </c>
      <c r="R3847" s="4">
        <f t="shared" ref="R3847:R3910" si="487">STANDARDIZE(H3847,$H$2,$H$3)</f>
        <v>0.25452886559793425</v>
      </c>
      <c r="S3847" s="4">
        <f t="shared" ref="S3847:S3910" si="488">STANDARDIZE(I3847,$I$2,$I$3)</f>
        <v>-1.4875943876373512</v>
      </c>
      <c r="T3847" s="4">
        <f t="shared" ref="T3847:T3910" si="489">STANDARDIZE(J3847,$J$2,$J$3)</f>
        <v>0.50599724755477271</v>
      </c>
      <c r="U3847" s="4">
        <f>SUMXMY2($P$2:$W$2,ZTable[[#This Row],[Z - Customer Since]:[Z - Partner]])</f>
        <v>12.821479759201756</v>
      </c>
      <c r="V3847" s="4">
        <f>SUMXMY2($P$3:$W$3,ZTable[[#This Row],[Z - Customer Since]:[Z - Partner]])</f>
        <v>8.317948665521369</v>
      </c>
      <c r="W3847" s="4"/>
      <c r="X3847" s="4"/>
      <c r="Y3847" s="4">
        <f>MIN(ZTable[[#This Row],[Distance^2 to 1]:[Distance^2 to 2]])</f>
        <v>8.317948665521369</v>
      </c>
      <c r="Z3847" s="36">
        <f>MATCH(ZTable[[#This Row],[Min Distance^2]],ZTable[[#This Row],[Distance^2 to 1]:[Distance^2 to 2]],0)</f>
        <v>2</v>
      </c>
      <c r="AA3847" s="4" t="str">
        <f>INDEX(ClusterTable[],MATCH(ZTable[[#This Row],[Assigned to Cluster]],ClusterTable[Cluster Number],0),2)</f>
        <v>CBRE s.r.o.</v>
      </c>
    </row>
    <row r="3848" spans="1:27">
      <c r="A3848" s="49" t="s">
        <v>15528</v>
      </c>
      <c r="B3848" s="18" t="s">
        <v>15529</v>
      </c>
      <c r="C3848" s="51">
        <v>1.0493150684931507</v>
      </c>
      <c r="D3848" s="18">
        <v>1</v>
      </c>
      <c r="E3848" s="18">
        <v>1</v>
      </c>
      <c r="F3848" s="18">
        <v>2</v>
      </c>
      <c r="G3848" s="53">
        <v>3</v>
      </c>
      <c r="H3848" s="54">
        <v>66034.8</v>
      </c>
      <c r="I3848" s="18">
        <v>8</v>
      </c>
      <c r="J3848" s="19">
        <v>0</v>
      </c>
      <c r="K3848" s="36">
        <v>3842</v>
      </c>
      <c r="L3848" s="4" t="s">
        <v>15528</v>
      </c>
      <c r="M3848" s="4">
        <f t="shared" si="482"/>
        <v>-1.1405431687101357</v>
      </c>
      <c r="N3848" s="4">
        <f t="shared" si="483"/>
        <v>-1.165614168753744</v>
      </c>
      <c r="O3848" s="4">
        <f t="shared" si="484"/>
        <v>1.0514948792879799</v>
      </c>
      <c r="P3848" s="4">
        <f t="shared" si="485"/>
        <v>0.27504093843367794</v>
      </c>
      <c r="Q3848" s="4">
        <f t="shared" si="486"/>
        <v>0.67916765512623245</v>
      </c>
      <c r="R3848" s="4">
        <f t="shared" si="487"/>
        <v>0.13135571719094818</v>
      </c>
      <c r="S3848" s="4">
        <f t="shared" si="488"/>
        <v>-1.1271469463897206</v>
      </c>
      <c r="T3848" s="4">
        <f t="shared" si="489"/>
        <v>-1.9758743094171214</v>
      </c>
      <c r="U3848" s="4">
        <f>SUMXMY2($P$2:$W$2,ZTable[[#This Row],[Z - Customer Since]:[Z - Partner]])</f>
        <v>14.65376286092668</v>
      </c>
      <c r="V3848" s="4">
        <f>SUMXMY2($P$3:$W$3,ZTable[[#This Row],[Z - Customer Since]:[Z - Partner]])</f>
        <v>16.358732603292957</v>
      </c>
      <c r="W3848" s="4"/>
      <c r="X3848" s="4"/>
      <c r="Y3848" s="4">
        <f>MIN(ZTable[[#This Row],[Distance^2 to 1]:[Distance^2 to 2]])</f>
        <v>14.65376286092668</v>
      </c>
      <c r="Z3848" s="36">
        <f>MATCH(ZTable[[#This Row],[Min Distance^2]],ZTable[[#This Row],[Distance^2 to 1]:[Distance^2 to 2]],0)</f>
        <v>1</v>
      </c>
      <c r="AA3848" s="4" t="str">
        <f>INDEX(ClusterTable[],MATCH(ZTable[[#This Row],[Assigned to Cluster]],ClusterTable[Cluster Number],0),2)</f>
        <v>AMD Global Telemedicine</v>
      </c>
    </row>
    <row r="3849" spans="1:27">
      <c r="A3849" s="42" t="s">
        <v>15532</v>
      </c>
      <c r="B3849" s="16" t="s">
        <v>15533</v>
      </c>
      <c r="C3849" s="44">
        <v>0.55616438356164388</v>
      </c>
      <c r="D3849" s="16">
        <v>3</v>
      </c>
      <c r="E3849" s="16">
        <v>0</v>
      </c>
      <c r="F3849" s="16">
        <v>1</v>
      </c>
      <c r="G3849" s="46">
        <v>2</v>
      </c>
      <c r="H3849" s="47">
        <v>0</v>
      </c>
      <c r="I3849" s="16">
        <v>9</v>
      </c>
      <c r="J3849" s="17">
        <v>0</v>
      </c>
      <c r="K3849" s="36">
        <v>3843</v>
      </c>
      <c r="L3849" s="4" t="s">
        <v>15532</v>
      </c>
      <c r="M3849" s="4">
        <f t="shared" si="482"/>
        <v>-1.290966674790426</v>
      </c>
      <c r="N3849" s="4">
        <f t="shared" si="483"/>
        <v>0.68064630302964524</v>
      </c>
      <c r="O3849" s="4">
        <f t="shared" si="484"/>
        <v>-0.95082437563201083</v>
      </c>
      <c r="P3849" s="4">
        <f t="shared" si="485"/>
        <v>-0.93266922527790685</v>
      </c>
      <c r="Q3849" s="4">
        <f t="shared" si="486"/>
        <v>-0.58742470608256225</v>
      </c>
      <c r="R3849" s="4">
        <f t="shared" si="487"/>
        <v>-0.12411521577951753</v>
      </c>
      <c r="S3849" s="4">
        <f t="shared" si="488"/>
        <v>-1.0370350860778128</v>
      </c>
      <c r="T3849" s="4">
        <f t="shared" si="489"/>
        <v>-1.9758743094171214</v>
      </c>
      <c r="U3849" s="4">
        <f>SUMXMY2($P$2:$W$2,ZTable[[#This Row],[Z - Customer Since]:[Z - Partner]])</f>
        <v>12.044954998214141</v>
      </c>
      <c r="V3849" s="4">
        <f>SUMXMY2($P$3:$W$3,ZTable[[#This Row],[Z - Customer Since]:[Z - Partner]])</f>
        <v>15.407787903983301</v>
      </c>
      <c r="W3849" s="4"/>
      <c r="X3849" s="4"/>
      <c r="Y3849" s="4">
        <f>MIN(ZTable[[#This Row],[Distance^2 to 1]:[Distance^2 to 2]])</f>
        <v>12.044954998214141</v>
      </c>
      <c r="Z3849" s="36">
        <f>MATCH(ZTable[[#This Row],[Min Distance^2]],ZTable[[#This Row],[Distance^2 to 1]:[Distance^2 to 2]],0)</f>
        <v>1</v>
      </c>
      <c r="AA3849" s="4" t="str">
        <f>INDEX(ClusterTable[],MATCH(ZTable[[#This Row],[Assigned to Cluster]],ClusterTable[Cluster Number],0),2)</f>
        <v>AMD Global Telemedicine</v>
      </c>
    </row>
    <row r="3850" spans="1:27">
      <c r="A3850" s="49" t="s">
        <v>15535</v>
      </c>
      <c r="B3850" s="18" t="s">
        <v>15536</v>
      </c>
      <c r="C3850" s="51">
        <v>2.9753424657534246</v>
      </c>
      <c r="D3850" s="18">
        <v>2</v>
      </c>
      <c r="E3850" s="18">
        <v>1</v>
      </c>
      <c r="F3850" s="18">
        <v>3</v>
      </c>
      <c r="G3850" s="53">
        <v>3</v>
      </c>
      <c r="H3850" s="54">
        <v>4243.2</v>
      </c>
      <c r="I3850" s="18">
        <v>33</v>
      </c>
      <c r="J3850" s="19">
        <v>1</v>
      </c>
      <c r="K3850" s="36">
        <v>3844</v>
      </c>
      <c r="L3850" s="4" t="s">
        <v>15535</v>
      </c>
      <c r="M3850" s="4">
        <f t="shared" si="482"/>
        <v>-0.55305580885211403</v>
      </c>
      <c r="N3850" s="4">
        <f t="shared" si="483"/>
        <v>-0.24248393286204936</v>
      </c>
      <c r="O3850" s="4">
        <f t="shared" si="484"/>
        <v>1.0514948792879799</v>
      </c>
      <c r="P3850" s="4">
        <f t="shared" si="485"/>
        <v>1.4827511021452626</v>
      </c>
      <c r="Q3850" s="4">
        <f t="shared" si="486"/>
        <v>0.67916765512623245</v>
      </c>
      <c r="R3850" s="4">
        <f t="shared" si="487"/>
        <v>-0.10769941285772054</v>
      </c>
      <c r="S3850" s="4">
        <f t="shared" si="488"/>
        <v>1.1256495614079718</v>
      </c>
      <c r="T3850" s="4">
        <f t="shared" si="489"/>
        <v>0.50599724755477271</v>
      </c>
      <c r="U3850" s="4">
        <f>SUMXMY2($P$2:$W$2,ZTable[[#This Row],[Z - Customer Since]:[Z - Partner]])</f>
        <v>9.1452188623759874</v>
      </c>
      <c r="V3850" s="4">
        <f>SUMXMY2($P$3:$W$3,ZTable[[#This Row],[Z - Customer Since]:[Z - Partner]])</f>
        <v>5.7164108019637156</v>
      </c>
      <c r="W3850" s="4"/>
      <c r="X3850" s="4"/>
      <c r="Y3850" s="4">
        <f>MIN(ZTable[[#This Row],[Distance^2 to 1]:[Distance^2 to 2]])</f>
        <v>5.7164108019637156</v>
      </c>
      <c r="Z3850" s="36">
        <f>MATCH(ZTable[[#This Row],[Min Distance^2]],ZTable[[#This Row],[Distance^2 to 1]:[Distance^2 to 2]],0)</f>
        <v>2</v>
      </c>
      <c r="AA3850" s="4" t="str">
        <f>INDEX(ClusterTable[],MATCH(ZTable[[#This Row],[Assigned to Cluster]],ClusterTable[Cluster Number],0),2)</f>
        <v>CBRE s.r.o.</v>
      </c>
    </row>
    <row r="3851" spans="1:27">
      <c r="A3851" s="42" t="s">
        <v>15539</v>
      </c>
      <c r="B3851" s="16" t="s">
        <v>15540</v>
      </c>
      <c r="C3851" s="44">
        <v>2.6109589041095891</v>
      </c>
      <c r="D3851" s="16">
        <v>1</v>
      </c>
      <c r="E3851" s="16">
        <v>0</v>
      </c>
      <c r="F3851" s="16">
        <v>1</v>
      </c>
      <c r="G3851" s="46">
        <v>3</v>
      </c>
      <c r="H3851" s="47">
        <v>15563.08</v>
      </c>
      <c r="I3851" s="16">
        <v>23</v>
      </c>
      <c r="J3851" s="17">
        <v>0</v>
      </c>
      <c r="K3851" s="36">
        <v>3845</v>
      </c>
      <c r="L3851" s="4" t="s">
        <v>15539</v>
      </c>
      <c r="M3851" s="4">
        <f t="shared" si="482"/>
        <v>-0.66420206612255051</v>
      </c>
      <c r="N3851" s="4">
        <f t="shared" si="483"/>
        <v>-1.165614168753744</v>
      </c>
      <c r="O3851" s="4">
        <f t="shared" si="484"/>
        <v>-0.95082437563201083</v>
      </c>
      <c r="P3851" s="4">
        <f t="shared" si="485"/>
        <v>-0.93266922527790685</v>
      </c>
      <c r="Q3851" s="4">
        <f t="shared" si="486"/>
        <v>0.67916765512623245</v>
      </c>
      <c r="R3851" s="4">
        <f t="shared" si="487"/>
        <v>-6.3905832734607967E-2</v>
      </c>
      <c r="S3851" s="4">
        <f t="shared" si="488"/>
        <v>0.2245309582888948</v>
      </c>
      <c r="T3851" s="4">
        <f t="shared" si="489"/>
        <v>-1.9758743094171214</v>
      </c>
      <c r="U3851" s="4">
        <f>SUMXMY2($P$2:$W$2,ZTable[[#This Row],[Z - Customer Since]:[Z - Partner]])</f>
        <v>15.191585010593194</v>
      </c>
      <c r="V3851" s="4">
        <f>SUMXMY2($P$3:$W$3,ZTable[[#This Row],[Z - Customer Since]:[Z - Partner]])</f>
        <v>9.301114628504882</v>
      </c>
      <c r="W3851" s="4"/>
      <c r="X3851" s="4"/>
      <c r="Y3851" s="4">
        <f>MIN(ZTable[[#This Row],[Distance^2 to 1]:[Distance^2 to 2]])</f>
        <v>9.301114628504882</v>
      </c>
      <c r="Z3851" s="36">
        <f>MATCH(ZTable[[#This Row],[Min Distance^2]],ZTable[[#This Row],[Distance^2 to 1]:[Distance^2 to 2]],0)</f>
        <v>2</v>
      </c>
      <c r="AA3851" s="4" t="str">
        <f>INDEX(ClusterTable[],MATCH(ZTable[[#This Row],[Assigned to Cluster]],ClusterTable[Cluster Number],0),2)</f>
        <v>CBRE s.r.o.</v>
      </c>
    </row>
    <row r="3852" spans="1:27">
      <c r="A3852" s="49" t="s">
        <v>15542</v>
      </c>
      <c r="B3852" s="18" t="s">
        <v>15543</v>
      </c>
      <c r="C3852" s="51">
        <v>1.3041095890410959</v>
      </c>
      <c r="D3852" s="18">
        <v>3</v>
      </c>
      <c r="E3852" s="18">
        <v>1</v>
      </c>
      <c r="F3852" s="18">
        <v>2</v>
      </c>
      <c r="G3852" s="53">
        <v>3</v>
      </c>
      <c r="H3852" s="54">
        <v>16329.6</v>
      </c>
      <c r="I3852" s="18">
        <v>23</v>
      </c>
      <c r="J3852" s="19">
        <v>1</v>
      </c>
      <c r="K3852" s="36">
        <v>3846</v>
      </c>
      <c r="L3852" s="4" t="s">
        <v>15542</v>
      </c>
      <c r="M3852" s="4">
        <f t="shared" si="482"/>
        <v>-1.0628243572353193</v>
      </c>
      <c r="N3852" s="4">
        <f t="shared" si="483"/>
        <v>0.68064630302964524</v>
      </c>
      <c r="O3852" s="4">
        <f t="shared" si="484"/>
        <v>1.0514948792879799</v>
      </c>
      <c r="P3852" s="4">
        <f t="shared" si="485"/>
        <v>0.27504093843367794</v>
      </c>
      <c r="Q3852" s="4">
        <f t="shared" si="486"/>
        <v>0.67916765512623245</v>
      </c>
      <c r="R3852" s="4">
        <f t="shared" si="487"/>
        <v>-6.0940372408529564E-2</v>
      </c>
      <c r="S3852" s="4">
        <f t="shared" si="488"/>
        <v>0.2245309582888948</v>
      </c>
      <c r="T3852" s="4">
        <f t="shared" si="489"/>
        <v>0.50599724755477271</v>
      </c>
      <c r="U3852" s="4">
        <f>SUMXMY2($P$2:$W$2,ZTable[[#This Row],[Z - Customer Since]:[Z - Partner]])</f>
        <v>3.1562890087460453</v>
      </c>
      <c r="V3852" s="4">
        <f>SUMXMY2($P$3:$W$3,ZTable[[#This Row],[Z - Customer Since]:[Z - Partner]])</f>
        <v>6.2826792079503786</v>
      </c>
      <c r="W3852" s="4"/>
      <c r="X3852" s="4"/>
      <c r="Y3852" s="4">
        <f>MIN(ZTable[[#This Row],[Distance^2 to 1]:[Distance^2 to 2]])</f>
        <v>3.1562890087460453</v>
      </c>
      <c r="Z3852" s="36">
        <f>MATCH(ZTable[[#This Row],[Min Distance^2]],ZTable[[#This Row],[Distance^2 to 1]:[Distance^2 to 2]],0)</f>
        <v>1</v>
      </c>
      <c r="AA3852" s="4" t="str">
        <f>INDEX(ClusterTable[],MATCH(ZTable[[#This Row],[Assigned to Cluster]],ClusterTable[Cluster Number],0),2)</f>
        <v>AMD Global Telemedicine</v>
      </c>
    </row>
    <row r="3853" spans="1:27">
      <c r="A3853" s="42" t="s">
        <v>15545</v>
      </c>
      <c r="B3853" s="16" t="s">
        <v>15546</v>
      </c>
      <c r="C3853" s="44">
        <v>1.893150684931507</v>
      </c>
      <c r="D3853" s="16">
        <v>3</v>
      </c>
      <c r="E3853" s="16">
        <v>0</v>
      </c>
      <c r="F3853" s="16">
        <v>2</v>
      </c>
      <c r="G3853" s="46">
        <v>3</v>
      </c>
      <c r="H3853" s="47">
        <v>5005.08</v>
      </c>
      <c r="I3853" s="16">
        <v>7</v>
      </c>
      <c r="J3853" s="17">
        <v>1</v>
      </c>
      <c r="K3853" s="36">
        <v>3847</v>
      </c>
      <c r="L3853" s="4" t="s">
        <v>15545</v>
      </c>
      <c r="M3853" s="4">
        <f t="shared" si="482"/>
        <v>-0.88315183608386161</v>
      </c>
      <c r="N3853" s="4">
        <f t="shared" si="483"/>
        <v>0.68064630302964524</v>
      </c>
      <c r="O3853" s="4">
        <f t="shared" si="484"/>
        <v>-0.95082437563201083</v>
      </c>
      <c r="P3853" s="4">
        <f t="shared" si="485"/>
        <v>0.27504093843367794</v>
      </c>
      <c r="Q3853" s="4">
        <f t="shared" si="486"/>
        <v>0.67916765512623245</v>
      </c>
      <c r="R3853" s="4">
        <f t="shared" si="487"/>
        <v>-0.10475190344735605</v>
      </c>
      <c r="S3853" s="4">
        <f t="shared" si="488"/>
        <v>-1.2172588067016281</v>
      </c>
      <c r="T3853" s="4">
        <f t="shared" si="489"/>
        <v>0.50599724755477271</v>
      </c>
      <c r="U3853" s="4">
        <f>SUMXMY2($P$2:$W$2,ZTable[[#This Row],[Z - Customer Since]:[Z - Partner]])</f>
        <v>9.1665387466250454</v>
      </c>
      <c r="V3853" s="4">
        <f>SUMXMY2($P$3:$W$3,ZTable[[#This Row],[Z - Customer Since]:[Z - Partner]])</f>
        <v>6.1380910563128932</v>
      </c>
      <c r="W3853" s="4"/>
      <c r="X3853" s="4"/>
      <c r="Y3853" s="4">
        <f>MIN(ZTable[[#This Row],[Distance^2 to 1]:[Distance^2 to 2]])</f>
        <v>6.1380910563128932</v>
      </c>
      <c r="Z3853" s="36">
        <f>MATCH(ZTable[[#This Row],[Min Distance^2]],ZTable[[#This Row],[Distance^2 to 1]:[Distance^2 to 2]],0)</f>
        <v>2</v>
      </c>
      <c r="AA3853" s="4" t="str">
        <f>INDEX(ClusterTable[],MATCH(ZTable[[#This Row],[Assigned to Cluster]],ClusterTable[Cluster Number],0),2)</f>
        <v>CBRE s.r.o.</v>
      </c>
    </row>
    <row r="3854" spans="1:27">
      <c r="A3854" s="49" t="s">
        <v>15549</v>
      </c>
      <c r="B3854" s="18" t="s">
        <v>15550</v>
      </c>
      <c r="C3854" s="51">
        <v>3.2602739726027399</v>
      </c>
      <c r="D3854" s="18">
        <v>3</v>
      </c>
      <c r="E3854" s="18">
        <v>0</v>
      </c>
      <c r="F3854" s="18">
        <v>2</v>
      </c>
      <c r="G3854" s="53">
        <v>2</v>
      </c>
      <c r="H3854" s="54">
        <v>12240</v>
      </c>
      <c r="I3854" s="18">
        <v>31</v>
      </c>
      <c r="J3854" s="19">
        <v>0</v>
      </c>
      <c r="K3854" s="36">
        <v>3848</v>
      </c>
      <c r="L3854" s="4" t="s">
        <v>15549</v>
      </c>
      <c r="M3854" s="4">
        <f t="shared" si="482"/>
        <v>-0.46614444978350189</v>
      </c>
      <c r="N3854" s="4">
        <f t="shared" si="483"/>
        <v>0.68064630302964524</v>
      </c>
      <c r="O3854" s="4">
        <f t="shared" si="484"/>
        <v>-0.95082437563201083</v>
      </c>
      <c r="P3854" s="4">
        <f t="shared" si="485"/>
        <v>0.27504093843367794</v>
      </c>
      <c r="Q3854" s="4">
        <f t="shared" si="486"/>
        <v>-0.58742470608256225</v>
      </c>
      <c r="R3854" s="4">
        <f t="shared" si="487"/>
        <v>-7.676193812048776E-2</v>
      </c>
      <c r="S3854" s="4">
        <f t="shared" si="488"/>
        <v>0.94542584078415626</v>
      </c>
      <c r="T3854" s="4">
        <f t="shared" si="489"/>
        <v>-1.9758743094171214</v>
      </c>
      <c r="U3854" s="4">
        <f>SUMXMY2($P$2:$W$2,ZTable[[#This Row],[Z - Customer Since]:[Z - Partner]])</f>
        <v>12.232991561155661</v>
      </c>
      <c r="V3854" s="4">
        <f>SUMXMY2($P$3:$W$3,ZTable[[#This Row],[Z - Customer Since]:[Z - Partner]])</f>
        <v>8.7550102039681441</v>
      </c>
      <c r="W3854" s="4"/>
      <c r="X3854" s="4"/>
      <c r="Y3854" s="4">
        <f>MIN(ZTable[[#This Row],[Distance^2 to 1]:[Distance^2 to 2]])</f>
        <v>8.7550102039681441</v>
      </c>
      <c r="Z3854" s="36">
        <f>MATCH(ZTable[[#This Row],[Min Distance^2]],ZTable[[#This Row],[Distance^2 to 1]:[Distance^2 to 2]],0)</f>
        <v>2</v>
      </c>
      <c r="AA3854" s="4" t="str">
        <f>INDEX(ClusterTable[],MATCH(ZTable[[#This Row],[Assigned to Cluster]],ClusterTable[Cluster Number],0),2)</f>
        <v>CBRE s.r.o.</v>
      </c>
    </row>
    <row r="3855" spans="1:27">
      <c r="A3855" s="42" t="s">
        <v>15552</v>
      </c>
      <c r="B3855" s="16" t="s">
        <v>15553</v>
      </c>
      <c r="C3855" s="44">
        <v>1.1424657534246576</v>
      </c>
      <c r="D3855" s="16">
        <v>1</v>
      </c>
      <c r="E3855" s="16">
        <v>1</v>
      </c>
      <c r="F3855" s="16">
        <v>1</v>
      </c>
      <c r="G3855" s="46">
        <v>3</v>
      </c>
      <c r="H3855" s="47">
        <v>21673.34</v>
      </c>
      <c r="I3855" s="16">
        <v>7</v>
      </c>
      <c r="J3855" s="17">
        <v>1</v>
      </c>
      <c r="K3855" s="36">
        <v>3849</v>
      </c>
      <c r="L3855" s="4" t="s">
        <v>15552</v>
      </c>
      <c r="M3855" s="4">
        <f t="shared" si="482"/>
        <v>-1.1121298397838588</v>
      </c>
      <c r="N3855" s="4">
        <f t="shared" si="483"/>
        <v>-1.165614168753744</v>
      </c>
      <c r="O3855" s="4">
        <f t="shared" si="484"/>
        <v>1.0514948792879799</v>
      </c>
      <c r="P3855" s="4">
        <f t="shared" si="485"/>
        <v>-0.93266922527790685</v>
      </c>
      <c r="Q3855" s="4">
        <f t="shared" si="486"/>
        <v>0.67916765512623245</v>
      </c>
      <c r="R3855" s="4">
        <f t="shared" si="487"/>
        <v>-4.0266875353164873E-2</v>
      </c>
      <c r="S3855" s="4">
        <f t="shared" si="488"/>
        <v>-1.2172588067016281</v>
      </c>
      <c r="T3855" s="4">
        <f t="shared" si="489"/>
        <v>0.50599724755477271</v>
      </c>
      <c r="U3855" s="4">
        <f>SUMXMY2($P$2:$W$2,ZTable[[#This Row],[Z - Customer Since]:[Z - Partner]])</f>
        <v>7.2192815177278851</v>
      </c>
      <c r="V3855" s="4">
        <f>SUMXMY2($P$3:$W$3,ZTable[[#This Row],[Z - Customer Since]:[Z - Partner]])</f>
        <v>11.989163460790564</v>
      </c>
      <c r="W3855" s="4"/>
      <c r="X3855" s="4"/>
      <c r="Y3855" s="4">
        <f>MIN(ZTable[[#This Row],[Distance^2 to 1]:[Distance^2 to 2]])</f>
        <v>7.2192815177278851</v>
      </c>
      <c r="Z3855" s="36">
        <f>MATCH(ZTable[[#This Row],[Min Distance^2]],ZTable[[#This Row],[Distance^2 to 1]:[Distance^2 to 2]],0)</f>
        <v>1</v>
      </c>
      <c r="AA3855" s="4" t="str">
        <f>INDEX(ClusterTable[],MATCH(ZTable[[#This Row],[Assigned to Cluster]],ClusterTable[Cluster Number],0),2)</f>
        <v>AMD Global Telemedicine</v>
      </c>
    </row>
    <row r="3856" spans="1:27">
      <c r="A3856" s="49" t="s">
        <v>15555</v>
      </c>
      <c r="B3856" s="18" t="s">
        <v>15556</v>
      </c>
      <c r="C3856" s="51">
        <v>3.558904109589041</v>
      </c>
      <c r="D3856" s="18">
        <v>5</v>
      </c>
      <c r="E3856" s="18">
        <v>0</v>
      </c>
      <c r="F3856" s="18">
        <v>2</v>
      </c>
      <c r="G3856" s="53">
        <v>4</v>
      </c>
      <c r="H3856" s="54">
        <v>283560</v>
      </c>
      <c r="I3856" s="18">
        <v>24</v>
      </c>
      <c r="J3856" s="19">
        <v>1</v>
      </c>
      <c r="K3856" s="36">
        <v>3850</v>
      </c>
      <c r="L3856" s="4" t="s">
        <v>15555</v>
      </c>
      <c r="M3856" s="4">
        <f t="shared" si="482"/>
        <v>-0.37505465999043741</v>
      </c>
      <c r="N3856" s="4">
        <f t="shared" si="483"/>
        <v>2.5269067748130345</v>
      </c>
      <c r="O3856" s="4">
        <f t="shared" si="484"/>
        <v>-0.95082437563201083</v>
      </c>
      <c r="P3856" s="4">
        <f t="shared" si="485"/>
        <v>0.27504093843367794</v>
      </c>
      <c r="Q3856" s="4">
        <f t="shared" si="486"/>
        <v>1.945760016335027</v>
      </c>
      <c r="R3856" s="4">
        <f t="shared" si="487"/>
        <v>0.97290238332133916</v>
      </c>
      <c r="S3856" s="4">
        <f t="shared" si="488"/>
        <v>0.31464281860080251</v>
      </c>
      <c r="T3856" s="4">
        <f t="shared" si="489"/>
        <v>0.50599724755477271</v>
      </c>
      <c r="U3856" s="4">
        <f>SUMXMY2($P$2:$W$2,ZTable[[#This Row],[Z - Customer Since]:[Z - Partner]])</f>
        <v>16.581882343161251</v>
      </c>
      <c r="V3856" s="4">
        <f>SUMXMY2($P$3:$W$3,ZTable[[#This Row],[Z - Customer Since]:[Z - Partner]])</f>
        <v>10.558429743309897</v>
      </c>
      <c r="W3856" s="4"/>
      <c r="X3856" s="4"/>
      <c r="Y3856" s="4">
        <f>MIN(ZTable[[#This Row],[Distance^2 to 1]:[Distance^2 to 2]])</f>
        <v>10.558429743309897</v>
      </c>
      <c r="Z3856" s="36">
        <f>MATCH(ZTable[[#This Row],[Min Distance^2]],ZTable[[#This Row],[Distance^2 to 1]:[Distance^2 to 2]],0)</f>
        <v>2</v>
      </c>
      <c r="AA3856" s="4" t="str">
        <f>INDEX(ClusterTable[],MATCH(ZTable[[#This Row],[Assigned to Cluster]],ClusterTable[Cluster Number],0),2)</f>
        <v>CBRE s.r.o.</v>
      </c>
    </row>
    <row r="3857" spans="1:27">
      <c r="A3857" s="42" t="s">
        <v>15558</v>
      </c>
      <c r="B3857" s="16" t="s">
        <v>15559</v>
      </c>
      <c r="C3857" s="44">
        <v>1.0493150684931507</v>
      </c>
      <c r="D3857" s="16">
        <v>4</v>
      </c>
      <c r="E3857" s="16">
        <v>1</v>
      </c>
      <c r="F3857" s="16">
        <v>1</v>
      </c>
      <c r="G3857" s="46">
        <v>3</v>
      </c>
      <c r="H3857" s="47">
        <v>8424</v>
      </c>
      <c r="I3857" s="16">
        <v>23</v>
      </c>
      <c r="J3857" s="17">
        <v>0</v>
      </c>
      <c r="K3857" s="36">
        <v>3851</v>
      </c>
      <c r="L3857" s="4" t="s">
        <v>15558</v>
      </c>
      <c r="M3857" s="4">
        <f t="shared" si="482"/>
        <v>-1.1405431687101357</v>
      </c>
      <c r="N3857" s="4">
        <f t="shared" si="483"/>
        <v>1.6037765389213399</v>
      </c>
      <c r="O3857" s="4">
        <f t="shared" si="484"/>
        <v>1.0514948792879799</v>
      </c>
      <c r="P3857" s="4">
        <f t="shared" si="485"/>
        <v>-0.93266922527790685</v>
      </c>
      <c r="Q3857" s="4">
        <f t="shared" si="486"/>
        <v>0.67916765512623245</v>
      </c>
      <c r="R3857" s="4">
        <f t="shared" si="487"/>
        <v>-9.1525018802420574E-2</v>
      </c>
      <c r="S3857" s="4">
        <f t="shared" si="488"/>
        <v>0.2245309582888948</v>
      </c>
      <c r="T3857" s="4">
        <f t="shared" si="489"/>
        <v>-1.9758743094171214</v>
      </c>
      <c r="U3857" s="4">
        <f>SUMXMY2($P$2:$W$2,ZTable[[#This Row],[Z - Customer Since]:[Z - Partner]])</f>
        <v>8.7619662228843538</v>
      </c>
      <c r="V3857" s="4">
        <f>SUMXMY2($P$3:$W$3,ZTable[[#This Row],[Z - Customer Since]:[Z - Partner]])</f>
        <v>16.618436531180389</v>
      </c>
      <c r="W3857" s="4"/>
      <c r="X3857" s="4"/>
      <c r="Y3857" s="4">
        <f>MIN(ZTable[[#This Row],[Distance^2 to 1]:[Distance^2 to 2]])</f>
        <v>8.7619662228843538</v>
      </c>
      <c r="Z3857" s="36">
        <f>MATCH(ZTable[[#This Row],[Min Distance^2]],ZTable[[#This Row],[Distance^2 to 1]:[Distance^2 to 2]],0)</f>
        <v>1</v>
      </c>
      <c r="AA3857" s="4" t="str">
        <f>INDEX(ClusterTable[],MATCH(ZTable[[#This Row],[Assigned to Cluster]],ClusterTable[Cluster Number],0),2)</f>
        <v>AMD Global Telemedicine</v>
      </c>
    </row>
    <row r="3858" spans="1:27">
      <c r="A3858" s="49" t="s">
        <v>15561</v>
      </c>
      <c r="B3858" s="18" t="s">
        <v>15562</v>
      </c>
      <c r="C3858" s="51">
        <v>4.1726027397260275</v>
      </c>
      <c r="D3858" s="18">
        <v>1</v>
      </c>
      <c r="E3858" s="18">
        <v>0</v>
      </c>
      <c r="F3858" s="18">
        <v>2</v>
      </c>
      <c r="G3858" s="53">
        <v>3</v>
      </c>
      <c r="H3858" s="54">
        <v>74880</v>
      </c>
      <c r="I3858" s="18">
        <v>31</v>
      </c>
      <c r="J3858" s="19">
        <v>1</v>
      </c>
      <c r="K3858" s="36">
        <v>3852</v>
      </c>
      <c r="L3858" s="4" t="s">
        <v>15561</v>
      </c>
      <c r="M3858" s="4">
        <f t="shared" si="482"/>
        <v>-0.18786096353496523</v>
      </c>
      <c r="N3858" s="4">
        <f t="shared" si="483"/>
        <v>-1.165614168753744</v>
      </c>
      <c r="O3858" s="4">
        <f t="shared" si="484"/>
        <v>-0.95082437563201083</v>
      </c>
      <c r="P3858" s="4">
        <f t="shared" si="485"/>
        <v>0.27504093843367794</v>
      </c>
      <c r="Q3858" s="4">
        <f t="shared" si="486"/>
        <v>0.67916765512623245</v>
      </c>
      <c r="R3858" s="4">
        <f t="shared" si="487"/>
        <v>0.16557542401689998</v>
      </c>
      <c r="S3858" s="4">
        <f t="shared" si="488"/>
        <v>0.94542584078415626</v>
      </c>
      <c r="T3858" s="4">
        <f t="shared" si="489"/>
        <v>0.50599724755477271</v>
      </c>
      <c r="U3858" s="4">
        <f>SUMXMY2($P$2:$W$2,ZTable[[#This Row],[Z - Customer Since]:[Z - Partner]])</f>
        <v>11.392370696212794</v>
      </c>
      <c r="V3858" s="4">
        <f>SUMXMY2($P$3:$W$3,ZTable[[#This Row],[Z - Customer Since]:[Z - Partner]])</f>
        <v>0.86646220462191592</v>
      </c>
      <c r="W3858" s="4"/>
      <c r="X3858" s="4"/>
      <c r="Y3858" s="4">
        <f>MIN(ZTable[[#This Row],[Distance^2 to 1]:[Distance^2 to 2]])</f>
        <v>0.86646220462191592</v>
      </c>
      <c r="Z3858" s="36">
        <f>MATCH(ZTable[[#This Row],[Min Distance^2]],ZTable[[#This Row],[Distance^2 to 1]:[Distance^2 to 2]],0)</f>
        <v>2</v>
      </c>
      <c r="AA3858" s="4" t="str">
        <f>INDEX(ClusterTable[],MATCH(ZTable[[#This Row],[Assigned to Cluster]],ClusterTable[Cluster Number],0),2)</f>
        <v>CBRE s.r.o.</v>
      </c>
    </row>
    <row r="3859" spans="1:27">
      <c r="A3859" s="42" t="s">
        <v>15566</v>
      </c>
      <c r="B3859" s="16" t="s">
        <v>15567</v>
      </c>
      <c r="C3859" s="44">
        <v>1.7178082191780821</v>
      </c>
      <c r="D3859" s="16">
        <v>3</v>
      </c>
      <c r="E3859" s="16">
        <v>1</v>
      </c>
      <c r="F3859" s="16">
        <v>3</v>
      </c>
      <c r="G3859" s="46">
        <v>2</v>
      </c>
      <c r="H3859" s="47">
        <v>5012.28</v>
      </c>
      <c r="I3859" s="16">
        <v>10</v>
      </c>
      <c r="J3859" s="17">
        <v>1</v>
      </c>
      <c r="K3859" s="36">
        <v>3853</v>
      </c>
      <c r="L3859" s="4" t="s">
        <v>15566</v>
      </c>
      <c r="M3859" s="4">
        <f t="shared" si="482"/>
        <v>-0.93663574935685379</v>
      </c>
      <c r="N3859" s="4">
        <f t="shared" si="483"/>
        <v>0.68064630302964524</v>
      </c>
      <c r="O3859" s="4">
        <f t="shared" si="484"/>
        <v>1.0514948792879799</v>
      </c>
      <c r="P3859" s="4">
        <f t="shared" si="485"/>
        <v>1.4827511021452626</v>
      </c>
      <c r="Q3859" s="4">
        <f t="shared" si="486"/>
        <v>-0.58742470608256225</v>
      </c>
      <c r="R3859" s="4">
        <f t="shared" si="487"/>
        <v>-0.10472404857814485</v>
      </c>
      <c r="S3859" s="4">
        <f t="shared" si="488"/>
        <v>-0.94692322576590515</v>
      </c>
      <c r="T3859" s="4">
        <f t="shared" si="489"/>
        <v>0.50599724755477271</v>
      </c>
      <c r="U3859" s="4">
        <f>SUMXMY2($P$2:$W$2,ZTable[[#This Row],[Z - Customer Since]:[Z - Partner]])</f>
        <v>7.2384179689208592</v>
      </c>
      <c r="V3859" s="4">
        <f>SUMXMY2($P$3:$W$3,ZTable[[#This Row],[Z - Customer Since]:[Z - Partner]])</f>
        <v>12.198260316029389</v>
      </c>
      <c r="W3859" s="4"/>
      <c r="X3859" s="4"/>
      <c r="Y3859" s="4">
        <f>MIN(ZTable[[#This Row],[Distance^2 to 1]:[Distance^2 to 2]])</f>
        <v>7.2384179689208592</v>
      </c>
      <c r="Z3859" s="36">
        <f>MATCH(ZTable[[#This Row],[Min Distance^2]],ZTable[[#This Row],[Distance^2 to 1]:[Distance^2 to 2]],0)</f>
        <v>1</v>
      </c>
      <c r="AA3859" s="4" t="str">
        <f>INDEX(ClusterTable[],MATCH(ZTable[[#This Row],[Assigned to Cluster]],ClusterTable[Cluster Number],0),2)</f>
        <v>AMD Global Telemedicine</v>
      </c>
    </row>
    <row r="3860" spans="1:27">
      <c r="A3860" s="49" t="s">
        <v>20308</v>
      </c>
      <c r="B3860" s="18" t="s">
        <v>20307</v>
      </c>
      <c r="C3860" s="51">
        <v>4.9315068493150684E-2</v>
      </c>
      <c r="D3860" s="18">
        <v>3</v>
      </c>
      <c r="E3860" s="18">
        <v>1</v>
      </c>
      <c r="F3860" s="18">
        <v>1</v>
      </c>
      <c r="G3860" s="53">
        <v>2</v>
      </c>
      <c r="H3860" s="54">
        <v>7200</v>
      </c>
      <c r="I3860" s="18">
        <v>28</v>
      </c>
      <c r="J3860" s="19">
        <v>1</v>
      </c>
      <c r="K3860" s="36">
        <v>3854</v>
      </c>
      <c r="L3860" s="4" t="s">
        <v>20308</v>
      </c>
      <c r="M3860" s="4">
        <f t="shared" si="482"/>
        <v>-1.4455686115951685</v>
      </c>
      <c r="N3860" s="4">
        <f t="shared" si="483"/>
        <v>0.68064630302964524</v>
      </c>
      <c r="O3860" s="4">
        <f t="shared" si="484"/>
        <v>1.0514948792879799</v>
      </c>
      <c r="P3860" s="4">
        <f t="shared" si="485"/>
        <v>-0.93266922527790685</v>
      </c>
      <c r="Q3860" s="4">
        <f t="shared" si="486"/>
        <v>-0.58742470608256225</v>
      </c>
      <c r="R3860" s="4">
        <f t="shared" si="487"/>
        <v>-9.6260346568323552E-2</v>
      </c>
      <c r="S3860" s="4">
        <f t="shared" si="488"/>
        <v>0.67509025984843329</v>
      </c>
      <c r="T3860" s="4">
        <f t="shared" si="489"/>
        <v>0.50599724755477271</v>
      </c>
      <c r="U3860" s="4">
        <f>SUMXMY2($P$2:$W$2,ZTable[[#This Row],[Z - Customer Since]:[Z - Partner]])</f>
        <v>0.67490411461428756</v>
      </c>
      <c r="V3860" s="4">
        <f>SUMXMY2($P$3:$W$3,ZTable[[#This Row],[Z - Customer Since]:[Z - Partner]])</f>
        <v>9.7759035182491321</v>
      </c>
      <c r="W3860" s="4"/>
      <c r="X3860" s="4"/>
      <c r="Y3860" s="4">
        <f>MIN(ZTable[[#This Row],[Distance^2 to 1]:[Distance^2 to 2]])</f>
        <v>0.67490411461428756</v>
      </c>
      <c r="Z3860" s="36">
        <f>MATCH(ZTable[[#This Row],[Min Distance^2]],ZTable[[#This Row],[Distance^2 to 1]:[Distance^2 to 2]],0)</f>
        <v>1</v>
      </c>
      <c r="AA3860" s="4" t="str">
        <f>INDEX(ClusterTable[],MATCH(ZTable[[#This Row],[Assigned to Cluster]],ClusterTable[Cluster Number],0),2)</f>
        <v>AMD Global Telemedicine</v>
      </c>
    </row>
    <row r="3861" spans="1:27">
      <c r="A3861" s="42" t="s">
        <v>15570</v>
      </c>
      <c r="B3861" s="16" t="s">
        <v>15571</v>
      </c>
      <c r="C3861" s="44">
        <v>0.39452054794520547</v>
      </c>
      <c r="D3861" s="16">
        <v>3</v>
      </c>
      <c r="E3861" s="16">
        <v>0</v>
      </c>
      <c r="F3861" s="16">
        <v>2</v>
      </c>
      <c r="G3861" s="46">
        <v>2</v>
      </c>
      <c r="H3861" s="47">
        <v>34326.620000000003</v>
      </c>
      <c r="I3861" s="16">
        <v>33</v>
      </c>
      <c r="J3861" s="17">
        <v>1</v>
      </c>
      <c r="K3861" s="36">
        <v>3855</v>
      </c>
      <c r="L3861" s="4" t="s">
        <v>15570</v>
      </c>
      <c r="M3861" s="4">
        <f t="shared" si="482"/>
        <v>-1.3402721573389653</v>
      </c>
      <c r="N3861" s="4">
        <f t="shared" si="483"/>
        <v>0.68064630302964524</v>
      </c>
      <c r="O3861" s="4">
        <f t="shared" si="484"/>
        <v>-0.95082437563201083</v>
      </c>
      <c r="P3861" s="4">
        <f t="shared" si="485"/>
        <v>0.27504093843367794</v>
      </c>
      <c r="Q3861" s="4">
        <f t="shared" si="486"/>
        <v>-0.58742470608256225</v>
      </c>
      <c r="R3861" s="4">
        <f t="shared" si="487"/>
        <v>8.6852717985874562E-3</v>
      </c>
      <c r="S3861" s="4">
        <f t="shared" si="488"/>
        <v>1.1256495614079718</v>
      </c>
      <c r="T3861" s="4">
        <f t="shared" si="489"/>
        <v>0.50599724755477271</v>
      </c>
      <c r="U3861" s="4">
        <f>SUMXMY2($P$2:$W$2,ZTable[[#This Row],[Z - Customer Since]:[Z - Partner]])</f>
        <v>6.6282123044901162</v>
      </c>
      <c r="V3861" s="4">
        <f>SUMXMY2($P$3:$W$3,ZTable[[#This Row],[Z - Customer Since]:[Z - Partner]])</f>
        <v>3.9767529416242597</v>
      </c>
      <c r="W3861" s="4"/>
      <c r="X3861" s="4"/>
      <c r="Y3861" s="4">
        <f>MIN(ZTable[[#This Row],[Distance^2 to 1]:[Distance^2 to 2]])</f>
        <v>3.9767529416242597</v>
      </c>
      <c r="Z3861" s="36">
        <f>MATCH(ZTable[[#This Row],[Min Distance^2]],ZTable[[#This Row],[Distance^2 to 1]:[Distance^2 to 2]],0)</f>
        <v>2</v>
      </c>
      <c r="AA3861" s="4" t="str">
        <f>INDEX(ClusterTable[],MATCH(ZTable[[#This Row],[Assigned to Cluster]],ClusterTable[Cluster Number],0),2)</f>
        <v>CBRE s.r.o.</v>
      </c>
    </row>
    <row r="3862" spans="1:27">
      <c r="A3862" s="49" t="s">
        <v>15573</v>
      </c>
      <c r="B3862" s="18" t="s">
        <v>15574</v>
      </c>
      <c r="C3862" s="51">
        <v>3.4273972602739726</v>
      </c>
      <c r="D3862" s="18">
        <v>3</v>
      </c>
      <c r="E3862" s="18">
        <v>0</v>
      </c>
      <c r="F3862" s="18">
        <v>2</v>
      </c>
      <c r="G3862" s="53">
        <v>2</v>
      </c>
      <c r="H3862" s="54">
        <v>6084</v>
      </c>
      <c r="I3862" s="18">
        <v>11</v>
      </c>
      <c r="J3862" s="19">
        <v>1</v>
      </c>
      <c r="K3862" s="36">
        <v>3856</v>
      </c>
      <c r="L3862" s="4" t="s">
        <v>15573</v>
      </c>
      <c r="M3862" s="4">
        <f t="shared" si="482"/>
        <v>-0.41516759494518141</v>
      </c>
      <c r="N3862" s="4">
        <f t="shared" si="483"/>
        <v>0.68064630302964524</v>
      </c>
      <c r="O3862" s="4">
        <f t="shared" si="484"/>
        <v>-0.95082437563201083</v>
      </c>
      <c r="P3862" s="4">
        <f t="shared" si="485"/>
        <v>0.27504093843367794</v>
      </c>
      <c r="Q3862" s="4">
        <f t="shared" si="486"/>
        <v>-0.58742470608256225</v>
      </c>
      <c r="R3862" s="4">
        <f t="shared" si="487"/>
        <v>-0.10057785129605862</v>
      </c>
      <c r="S3862" s="4">
        <f t="shared" si="488"/>
        <v>-0.85681136545399739</v>
      </c>
      <c r="T3862" s="4">
        <f t="shared" si="489"/>
        <v>0.50599724755477271</v>
      </c>
      <c r="U3862" s="4">
        <f>SUMXMY2($P$2:$W$2,ZTable[[#This Row],[Z - Customer Since]:[Z - Partner]])</f>
        <v>6.7551983677495979</v>
      </c>
      <c r="V3862" s="4">
        <f>SUMXMY2($P$3:$W$3,ZTable[[#This Row],[Z - Customer Since]:[Z - Partner]])</f>
        <v>5.8182411034687034</v>
      </c>
      <c r="W3862" s="4"/>
      <c r="X3862" s="4"/>
      <c r="Y3862" s="4">
        <f>MIN(ZTable[[#This Row],[Distance^2 to 1]:[Distance^2 to 2]])</f>
        <v>5.8182411034687034</v>
      </c>
      <c r="Z3862" s="36">
        <f>MATCH(ZTable[[#This Row],[Min Distance^2]],ZTable[[#This Row],[Distance^2 to 1]:[Distance^2 to 2]],0)</f>
        <v>2</v>
      </c>
      <c r="AA3862" s="4" t="str">
        <f>INDEX(ClusterTable[],MATCH(ZTable[[#This Row],[Assigned to Cluster]],ClusterTable[Cluster Number],0),2)</f>
        <v>CBRE s.r.o.</v>
      </c>
    </row>
    <row r="3863" spans="1:27">
      <c r="A3863" s="42" t="s">
        <v>15578</v>
      </c>
      <c r="B3863" s="16" t="s">
        <v>15579</v>
      </c>
      <c r="C3863" s="44">
        <v>1.0493150684931507</v>
      </c>
      <c r="D3863" s="16">
        <v>1</v>
      </c>
      <c r="E3863" s="16">
        <v>0</v>
      </c>
      <c r="F3863" s="16">
        <v>2</v>
      </c>
      <c r="G3863" s="46">
        <v>3</v>
      </c>
      <c r="H3863" s="47">
        <v>29743.200000000001</v>
      </c>
      <c r="I3863" s="16">
        <v>23</v>
      </c>
      <c r="J3863" s="17">
        <v>1</v>
      </c>
      <c r="K3863" s="36">
        <v>3857</v>
      </c>
      <c r="L3863" s="4" t="s">
        <v>15578</v>
      </c>
      <c r="M3863" s="4">
        <f t="shared" si="482"/>
        <v>-1.1405431687101357</v>
      </c>
      <c r="N3863" s="4">
        <f t="shared" si="483"/>
        <v>-1.165614168753744</v>
      </c>
      <c r="O3863" s="4">
        <f t="shared" si="484"/>
        <v>-0.95082437563201083</v>
      </c>
      <c r="P3863" s="4">
        <f t="shared" si="485"/>
        <v>0.27504093843367794</v>
      </c>
      <c r="Q3863" s="4">
        <f t="shared" si="486"/>
        <v>0.67916765512623245</v>
      </c>
      <c r="R3863" s="4">
        <f t="shared" si="487"/>
        <v>-9.0467510680751588E-3</v>
      </c>
      <c r="S3863" s="4">
        <f t="shared" si="488"/>
        <v>0.2245309582888948</v>
      </c>
      <c r="T3863" s="4">
        <f t="shared" si="489"/>
        <v>0.50599724755477271</v>
      </c>
      <c r="U3863" s="4">
        <f>SUMXMY2($P$2:$W$2,ZTable[[#This Row],[Z - Customer Since]:[Z - Partner]])</f>
        <v>10.633442741188096</v>
      </c>
      <c r="V3863" s="4">
        <f>SUMXMY2($P$3:$W$3,ZTable[[#This Row],[Z - Customer Since]:[Z - Partner]])</f>
        <v>2.4152291604596936</v>
      </c>
      <c r="W3863" s="4"/>
      <c r="X3863" s="4"/>
      <c r="Y3863" s="4">
        <f>MIN(ZTable[[#This Row],[Distance^2 to 1]:[Distance^2 to 2]])</f>
        <v>2.4152291604596936</v>
      </c>
      <c r="Z3863" s="36">
        <f>MATCH(ZTable[[#This Row],[Min Distance^2]],ZTable[[#This Row],[Distance^2 to 1]:[Distance^2 to 2]],0)</f>
        <v>2</v>
      </c>
      <c r="AA3863" s="4" t="str">
        <f>INDEX(ClusterTable[],MATCH(ZTable[[#This Row],[Assigned to Cluster]],ClusterTable[Cluster Number],0),2)</f>
        <v>CBRE s.r.o.</v>
      </c>
    </row>
    <row r="3864" spans="1:27">
      <c r="A3864" s="49" t="s">
        <v>15582</v>
      </c>
      <c r="B3864" s="18" t="s">
        <v>15583</v>
      </c>
      <c r="C3864" s="51">
        <v>4.8520547945205479</v>
      </c>
      <c r="D3864" s="18">
        <v>1</v>
      </c>
      <c r="E3864" s="18">
        <v>1</v>
      </c>
      <c r="F3864" s="18">
        <v>1</v>
      </c>
      <c r="G3864" s="53">
        <v>2</v>
      </c>
      <c r="H3864" s="54">
        <v>4199.04</v>
      </c>
      <c r="I3864" s="18">
        <v>23</v>
      </c>
      <c r="J3864" s="19">
        <v>1</v>
      </c>
      <c r="K3864" s="36">
        <v>3858</v>
      </c>
      <c r="L3864" s="4" t="s">
        <v>15582</v>
      </c>
      <c r="M3864" s="4">
        <f t="shared" si="482"/>
        <v>1.9389200397878843E-2</v>
      </c>
      <c r="N3864" s="4">
        <f t="shared" si="483"/>
        <v>-1.165614168753744</v>
      </c>
      <c r="O3864" s="4">
        <f t="shared" si="484"/>
        <v>1.0514948792879799</v>
      </c>
      <c r="P3864" s="4">
        <f t="shared" si="485"/>
        <v>-0.93266922527790685</v>
      </c>
      <c r="Q3864" s="4">
        <f t="shared" si="486"/>
        <v>-0.58742470608256225</v>
      </c>
      <c r="R3864" s="4">
        <f t="shared" si="487"/>
        <v>-0.1078702560555492</v>
      </c>
      <c r="S3864" s="4">
        <f t="shared" si="488"/>
        <v>0.2245309582888948</v>
      </c>
      <c r="T3864" s="4">
        <f t="shared" si="489"/>
        <v>0.50599724755477271</v>
      </c>
      <c r="U3864" s="4">
        <f>SUMXMY2($P$2:$W$2,ZTable[[#This Row],[Z - Customer Since]:[Z - Partner]])</f>
        <v>4.0142647941829814</v>
      </c>
      <c r="V3864" s="4">
        <f>SUMXMY2($P$3:$W$3,ZTable[[#This Row],[Z - Customer Since]:[Z - Partner]])</f>
        <v>8.4941052594244457</v>
      </c>
      <c r="W3864" s="4"/>
      <c r="X3864" s="4"/>
      <c r="Y3864" s="4">
        <f>MIN(ZTable[[#This Row],[Distance^2 to 1]:[Distance^2 to 2]])</f>
        <v>4.0142647941829814</v>
      </c>
      <c r="Z3864" s="36">
        <f>MATCH(ZTable[[#This Row],[Min Distance^2]],ZTable[[#This Row],[Distance^2 to 1]:[Distance^2 to 2]],0)</f>
        <v>1</v>
      </c>
      <c r="AA3864" s="4" t="str">
        <f>INDEX(ClusterTable[],MATCH(ZTable[[#This Row],[Assigned to Cluster]],ClusterTable[Cluster Number],0),2)</f>
        <v>AMD Global Telemedicine</v>
      </c>
    </row>
    <row r="3865" spans="1:27">
      <c r="A3865" s="42" t="s">
        <v>15585</v>
      </c>
      <c r="B3865" s="16" t="s">
        <v>15586</v>
      </c>
      <c r="C3865" s="44">
        <v>2.1452054794520548</v>
      </c>
      <c r="D3865" s="16">
        <v>3</v>
      </c>
      <c r="E3865" s="16">
        <v>1</v>
      </c>
      <c r="F3865" s="16">
        <v>2</v>
      </c>
      <c r="G3865" s="46">
        <v>2</v>
      </c>
      <c r="H3865" s="47">
        <v>7425.6</v>
      </c>
      <c r="I3865" s="16">
        <v>25</v>
      </c>
      <c r="J3865" s="17">
        <v>1</v>
      </c>
      <c r="K3865" s="36">
        <v>3859</v>
      </c>
      <c r="L3865" s="4" t="s">
        <v>15585</v>
      </c>
      <c r="M3865" s="4">
        <f t="shared" si="482"/>
        <v>-0.80626871075393569</v>
      </c>
      <c r="N3865" s="4">
        <f t="shared" si="483"/>
        <v>0.68064630302964524</v>
      </c>
      <c r="O3865" s="4">
        <f t="shared" si="484"/>
        <v>1.0514948792879799</v>
      </c>
      <c r="P3865" s="4">
        <f t="shared" si="485"/>
        <v>0.27504093843367794</v>
      </c>
      <c r="Q3865" s="4">
        <f t="shared" si="486"/>
        <v>-0.58742470608256225</v>
      </c>
      <c r="R3865" s="4">
        <f t="shared" si="487"/>
        <v>-9.53875606663728E-2</v>
      </c>
      <c r="S3865" s="4">
        <f t="shared" si="488"/>
        <v>0.40475467891271016</v>
      </c>
      <c r="T3865" s="4">
        <f t="shared" si="489"/>
        <v>0.50599724755477271</v>
      </c>
      <c r="U3865" s="4">
        <f>SUMXMY2($P$2:$W$2,ZTable[[#This Row],[Z - Customer Since]:[Z - Partner]])</f>
        <v>1.4933280889333862</v>
      </c>
      <c r="V3865" s="4">
        <f>SUMXMY2($P$3:$W$3,ZTable[[#This Row],[Z - Customer Since]:[Z - Partner]])</f>
        <v>7.2524888193946069</v>
      </c>
      <c r="W3865" s="4"/>
      <c r="X3865" s="4"/>
      <c r="Y3865" s="4">
        <f>MIN(ZTable[[#This Row],[Distance^2 to 1]:[Distance^2 to 2]])</f>
        <v>1.4933280889333862</v>
      </c>
      <c r="Z3865" s="36">
        <f>MATCH(ZTable[[#This Row],[Min Distance^2]],ZTable[[#This Row],[Distance^2 to 1]:[Distance^2 to 2]],0)</f>
        <v>1</v>
      </c>
      <c r="AA3865" s="4" t="str">
        <f>INDEX(ClusterTable[],MATCH(ZTable[[#This Row],[Assigned to Cluster]],ClusterTable[Cluster Number],0),2)</f>
        <v>AMD Global Telemedicine</v>
      </c>
    </row>
    <row r="3866" spans="1:27">
      <c r="A3866" s="49" t="s">
        <v>15588</v>
      </c>
      <c r="B3866" s="18" t="s">
        <v>15589</v>
      </c>
      <c r="C3866" s="51">
        <v>5.3890410958904109</v>
      </c>
      <c r="D3866" s="18">
        <v>1</v>
      </c>
      <c r="E3866" s="18">
        <v>0</v>
      </c>
      <c r="F3866" s="18">
        <v>4</v>
      </c>
      <c r="G3866" s="53">
        <v>2</v>
      </c>
      <c r="H3866" s="54">
        <v>6364.8</v>
      </c>
      <c r="I3866" s="18">
        <v>37</v>
      </c>
      <c r="J3866" s="19">
        <v>1</v>
      </c>
      <c r="K3866" s="36">
        <v>3860</v>
      </c>
      <c r="L3866" s="4" t="s">
        <v>15588</v>
      </c>
      <c r="M3866" s="4">
        <f t="shared" si="482"/>
        <v>0.18318368479641695</v>
      </c>
      <c r="N3866" s="4">
        <f t="shared" si="483"/>
        <v>-1.165614168753744</v>
      </c>
      <c r="O3866" s="4">
        <f t="shared" si="484"/>
        <v>-0.95082437563201083</v>
      </c>
      <c r="P3866" s="4">
        <f t="shared" si="485"/>
        <v>2.6904612658568476</v>
      </c>
      <c r="Q3866" s="4">
        <f t="shared" si="486"/>
        <v>-0.58742470608256225</v>
      </c>
      <c r="R3866" s="4">
        <f t="shared" si="487"/>
        <v>-9.9491511396822052E-2</v>
      </c>
      <c r="S3866" s="4">
        <f t="shared" si="488"/>
        <v>1.4860970026556024</v>
      </c>
      <c r="T3866" s="4">
        <f t="shared" si="489"/>
        <v>0.50599724755477271</v>
      </c>
      <c r="U3866" s="4">
        <f>SUMXMY2($P$2:$W$2,ZTable[[#This Row],[Z - Customer Since]:[Z - Partner]])</f>
        <v>23.023668162344766</v>
      </c>
      <c r="V3866" s="4">
        <f>SUMXMY2($P$3:$W$3,ZTable[[#This Row],[Z - Customer Since]:[Z - Partner]])</f>
        <v>8.7034027602461119</v>
      </c>
      <c r="W3866" s="4"/>
      <c r="X3866" s="4"/>
      <c r="Y3866" s="4">
        <f>MIN(ZTable[[#This Row],[Distance^2 to 1]:[Distance^2 to 2]])</f>
        <v>8.7034027602461119</v>
      </c>
      <c r="Z3866" s="36">
        <f>MATCH(ZTable[[#This Row],[Min Distance^2]],ZTable[[#This Row],[Distance^2 to 1]:[Distance^2 to 2]],0)</f>
        <v>2</v>
      </c>
      <c r="AA3866" s="4" t="str">
        <f>INDEX(ClusterTable[],MATCH(ZTable[[#This Row],[Assigned to Cluster]],ClusterTable[Cluster Number],0),2)</f>
        <v>CBRE s.r.o.</v>
      </c>
    </row>
    <row r="3867" spans="1:27">
      <c r="A3867" s="42" t="s">
        <v>15592</v>
      </c>
      <c r="B3867" s="16" t="s">
        <v>15593</v>
      </c>
      <c r="C3867" s="44">
        <v>1.0493150684931507</v>
      </c>
      <c r="D3867" s="16">
        <v>3</v>
      </c>
      <c r="E3867" s="16">
        <v>1</v>
      </c>
      <c r="F3867" s="16">
        <v>2</v>
      </c>
      <c r="G3867" s="46">
        <v>2</v>
      </c>
      <c r="H3867" s="47">
        <v>10740.6</v>
      </c>
      <c r="I3867" s="16">
        <v>4</v>
      </c>
      <c r="J3867" s="17">
        <v>1</v>
      </c>
      <c r="K3867" s="36">
        <v>3861</v>
      </c>
      <c r="L3867" s="4" t="s">
        <v>15592</v>
      </c>
      <c r="M3867" s="4">
        <f t="shared" si="482"/>
        <v>-1.1405431687101357</v>
      </c>
      <c r="N3867" s="4">
        <f t="shared" si="483"/>
        <v>0.68064630302964524</v>
      </c>
      <c r="O3867" s="4">
        <f t="shared" si="484"/>
        <v>1.0514948792879799</v>
      </c>
      <c r="P3867" s="4">
        <f t="shared" si="485"/>
        <v>0.27504093843367794</v>
      </c>
      <c r="Q3867" s="4">
        <f t="shared" si="486"/>
        <v>-0.58742470608256225</v>
      </c>
      <c r="R3867" s="4">
        <f t="shared" si="487"/>
        <v>-8.2562714633718892E-2</v>
      </c>
      <c r="S3867" s="4">
        <f t="shared" si="488"/>
        <v>-1.4875943876373512</v>
      </c>
      <c r="T3867" s="4">
        <f t="shared" si="489"/>
        <v>0.50599724755477271</v>
      </c>
      <c r="U3867" s="4">
        <f>SUMXMY2($P$2:$W$2,ZTable[[#This Row],[Z - Customer Since]:[Z - Partner]])</f>
        <v>4.535872142389203</v>
      </c>
      <c r="V3867" s="4">
        <f>SUMXMY2($P$3:$W$3,ZTable[[#This Row],[Z - Customer Since]:[Z - Partner]])</f>
        <v>13.445090634223824</v>
      </c>
      <c r="W3867" s="4"/>
      <c r="X3867" s="4"/>
      <c r="Y3867" s="4">
        <f>MIN(ZTable[[#This Row],[Distance^2 to 1]:[Distance^2 to 2]])</f>
        <v>4.535872142389203</v>
      </c>
      <c r="Z3867" s="36">
        <f>MATCH(ZTable[[#This Row],[Min Distance^2]],ZTable[[#This Row],[Distance^2 to 1]:[Distance^2 to 2]],0)</f>
        <v>1</v>
      </c>
      <c r="AA3867" s="4" t="str">
        <f>INDEX(ClusterTable[],MATCH(ZTable[[#This Row],[Assigned to Cluster]],ClusterTable[Cluster Number],0),2)</f>
        <v>AMD Global Telemedicine</v>
      </c>
    </row>
    <row r="3868" spans="1:27">
      <c r="A3868" s="49" t="s">
        <v>15595</v>
      </c>
      <c r="B3868" s="18" t="s">
        <v>15596</v>
      </c>
      <c r="C3868" s="51">
        <v>1.5315068493150685</v>
      </c>
      <c r="D3868" s="18">
        <v>3</v>
      </c>
      <c r="E3868" s="18">
        <v>0</v>
      </c>
      <c r="F3868" s="18">
        <v>3</v>
      </c>
      <c r="G3868" s="53">
        <v>3</v>
      </c>
      <c r="H3868" s="54">
        <v>13219.2</v>
      </c>
      <c r="I3868" s="18">
        <v>11</v>
      </c>
      <c r="J3868" s="19">
        <v>1</v>
      </c>
      <c r="K3868" s="36">
        <v>3862</v>
      </c>
      <c r="L3868" s="4" t="s">
        <v>15595</v>
      </c>
      <c r="M3868" s="4">
        <f t="shared" si="482"/>
        <v>-0.99346240720940782</v>
      </c>
      <c r="N3868" s="4">
        <f t="shared" si="483"/>
        <v>0.68064630302964524</v>
      </c>
      <c r="O3868" s="4">
        <f t="shared" si="484"/>
        <v>-0.95082437563201083</v>
      </c>
      <c r="P3868" s="4">
        <f t="shared" si="485"/>
        <v>1.4827511021452626</v>
      </c>
      <c r="Q3868" s="4">
        <f t="shared" si="486"/>
        <v>0.67916765512623245</v>
      </c>
      <c r="R3868" s="4">
        <f t="shared" si="487"/>
        <v>-7.2973675907765365E-2</v>
      </c>
      <c r="S3868" s="4">
        <f t="shared" si="488"/>
        <v>-0.85681136545399739</v>
      </c>
      <c r="T3868" s="4">
        <f t="shared" si="489"/>
        <v>0.50599724755477271</v>
      </c>
      <c r="U3868" s="4">
        <f>SUMXMY2($P$2:$W$2,ZTable[[#This Row],[Z - Customer Since]:[Z - Partner]])</f>
        <v>12.672584731547365</v>
      </c>
      <c r="V3868" s="4">
        <f>SUMXMY2($P$3:$W$3,ZTable[[#This Row],[Z - Customer Since]:[Z - Partner]])</f>
        <v>6.3378020017710455</v>
      </c>
      <c r="W3868" s="4"/>
      <c r="X3868" s="4"/>
      <c r="Y3868" s="4">
        <f>MIN(ZTable[[#This Row],[Distance^2 to 1]:[Distance^2 to 2]])</f>
        <v>6.3378020017710455</v>
      </c>
      <c r="Z3868" s="36">
        <f>MATCH(ZTable[[#This Row],[Min Distance^2]],ZTable[[#This Row],[Distance^2 to 1]:[Distance^2 to 2]],0)</f>
        <v>2</v>
      </c>
      <c r="AA3868" s="4" t="str">
        <f>INDEX(ClusterTable[],MATCH(ZTable[[#This Row],[Assigned to Cluster]],ClusterTable[Cluster Number],0),2)</f>
        <v>CBRE s.r.o.</v>
      </c>
    </row>
    <row r="3869" spans="1:27">
      <c r="A3869" s="42" t="s">
        <v>15598</v>
      </c>
      <c r="B3869" s="16" t="s">
        <v>15599</v>
      </c>
      <c r="C3869" s="44">
        <v>0.69589041095890414</v>
      </c>
      <c r="D3869" s="16">
        <v>3</v>
      </c>
      <c r="E3869" s="16">
        <v>0</v>
      </c>
      <c r="F3869" s="16">
        <v>1</v>
      </c>
      <c r="G3869" s="46">
        <v>2</v>
      </c>
      <c r="H3869" s="47">
        <v>15600</v>
      </c>
      <c r="I3869" s="16">
        <v>8</v>
      </c>
      <c r="J3869" s="17">
        <v>0</v>
      </c>
      <c r="K3869" s="36">
        <v>3863</v>
      </c>
      <c r="L3869" s="4" t="s">
        <v>15598</v>
      </c>
      <c r="M3869" s="4">
        <f t="shared" si="482"/>
        <v>-1.2483466814010102</v>
      </c>
      <c r="N3869" s="4">
        <f t="shared" si="483"/>
        <v>0.68064630302964524</v>
      </c>
      <c r="O3869" s="4">
        <f t="shared" si="484"/>
        <v>-0.95082437563201083</v>
      </c>
      <c r="P3869" s="4">
        <f t="shared" si="485"/>
        <v>-0.93266922527790685</v>
      </c>
      <c r="Q3869" s="4">
        <f t="shared" si="486"/>
        <v>-0.58742470608256225</v>
      </c>
      <c r="R3869" s="4">
        <f t="shared" si="487"/>
        <v>-6.3762999155263886E-2</v>
      </c>
      <c r="S3869" s="4">
        <f t="shared" si="488"/>
        <v>-1.1271469463897206</v>
      </c>
      <c r="T3869" s="4">
        <f t="shared" si="489"/>
        <v>-1.9758743094171214</v>
      </c>
      <c r="U3869" s="4">
        <f>SUMXMY2($P$2:$W$2,ZTable[[#This Row],[Z - Customer Since]:[Z - Partner]])</f>
        <v>12.236592568326724</v>
      </c>
      <c r="V3869" s="4">
        <f>SUMXMY2($P$3:$W$3,ZTable[[#This Row],[Z - Customer Since]:[Z - Partner]])</f>
        <v>15.656060940791303</v>
      </c>
      <c r="W3869" s="4"/>
      <c r="X3869" s="4"/>
      <c r="Y3869" s="4">
        <f>MIN(ZTable[[#This Row],[Distance^2 to 1]:[Distance^2 to 2]])</f>
        <v>12.236592568326724</v>
      </c>
      <c r="Z3869" s="36">
        <f>MATCH(ZTable[[#This Row],[Min Distance^2]],ZTable[[#This Row],[Distance^2 to 1]:[Distance^2 to 2]],0)</f>
        <v>1</v>
      </c>
      <c r="AA3869" s="4" t="str">
        <f>INDEX(ClusterTable[],MATCH(ZTable[[#This Row],[Assigned to Cluster]],ClusterTable[Cluster Number],0),2)</f>
        <v>AMD Global Telemedicine</v>
      </c>
    </row>
    <row r="3870" spans="1:27">
      <c r="A3870" s="49" t="s">
        <v>15602</v>
      </c>
      <c r="B3870" s="18" t="s">
        <v>15603</v>
      </c>
      <c r="C3870" s="51">
        <v>3.558904109589041</v>
      </c>
      <c r="D3870" s="18">
        <v>1</v>
      </c>
      <c r="E3870" s="18">
        <v>1</v>
      </c>
      <c r="F3870" s="18">
        <v>4</v>
      </c>
      <c r="G3870" s="53">
        <v>3</v>
      </c>
      <c r="H3870" s="54">
        <v>32079</v>
      </c>
      <c r="I3870" s="18">
        <v>13</v>
      </c>
      <c r="J3870" s="19">
        <v>1</v>
      </c>
      <c r="K3870" s="36">
        <v>3864</v>
      </c>
      <c r="L3870" s="4" t="s">
        <v>15602</v>
      </c>
      <c r="M3870" s="4">
        <f t="shared" si="482"/>
        <v>-0.37505465999043741</v>
      </c>
      <c r="N3870" s="4">
        <f t="shared" si="483"/>
        <v>-1.165614168753744</v>
      </c>
      <c r="O3870" s="4">
        <f t="shared" si="484"/>
        <v>1.0514948792879799</v>
      </c>
      <c r="P3870" s="4">
        <f t="shared" si="485"/>
        <v>2.6904612658568476</v>
      </c>
      <c r="Q3870" s="4">
        <f t="shared" si="486"/>
        <v>0.67916765512623245</v>
      </c>
      <c r="R3870" s="4">
        <f t="shared" si="487"/>
        <v>-1.0167248143643436E-5</v>
      </c>
      <c r="S3870" s="4">
        <f t="shared" si="488"/>
        <v>-0.67658764483018208</v>
      </c>
      <c r="T3870" s="4">
        <f t="shared" si="489"/>
        <v>0.50599724755477271</v>
      </c>
      <c r="U3870" s="4">
        <f>SUMXMY2($P$2:$W$2,ZTable[[#This Row],[Z - Customer Since]:[Z - Partner]])</f>
        <v>19.107538144680444</v>
      </c>
      <c r="V3870" s="4">
        <f>SUMXMY2($P$3:$W$3,ZTable[[#This Row],[Z - Customer Since]:[Z - Partner]])</f>
        <v>13.395096491016597</v>
      </c>
      <c r="W3870" s="4"/>
      <c r="X3870" s="4"/>
      <c r="Y3870" s="4">
        <f>MIN(ZTable[[#This Row],[Distance^2 to 1]:[Distance^2 to 2]])</f>
        <v>13.395096491016597</v>
      </c>
      <c r="Z3870" s="36">
        <f>MATCH(ZTable[[#This Row],[Min Distance^2]],ZTable[[#This Row],[Distance^2 to 1]:[Distance^2 to 2]],0)</f>
        <v>2</v>
      </c>
      <c r="AA3870" s="4" t="str">
        <f>INDEX(ClusterTable[],MATCH(ZTable[[#This Row],[Assigned to Cluster]],ClusterTable[Cluster Number],0),2)</f>
        <v>CBRE s.r.o.</v>
      </c>
    </row>
    <row r="3871" spans="1:27">
      <c r="A3871" s="42" t="s">
        <v>15607</v>
      </c>
      <c r="B3871" s="16" t="s">
        <v>15608</v>
      </c>
      <c r="C3871" s="44">
        <v>5.0054794520547947</v>
      </c>
      <c r="D3871" s="16">
        <v>4</v>
      </c>
      <c r="E3871" s="16">
        <v>1</v>
      </c>
      <c r="F3871" s="16">
        <v>2</v>
      </c>
      <c r="G3871" s="46">
        <v>3</v>
      </c>
      <c r="H3871" s="47">
        <v>32762.880000000001</v>
      </c>
      <c r="I3871" s="16">
        <v>4</v>
      </c>
      <c r="J3871" s="17">
        <v>1</v>
      </c>
      <c r="K3871" s="36">
        <v>3865</v>
      </c>
      <c r="L3871" s="4" t="s">
        <v>15607</v>
      </c>
      <c r="M3871" s="4">
        <f t="shared" si="482"/>
        <v>6.6187624511746951E-2</v>
      </c>
      <c r="N3871" s="4">
        <f t="shared" si="483"/>
        <v>1.6037765389213399</v>
      </c>
      <c r="O3871" s="4">
        <f t="shared" si="484"/>
        <v>1.0514948792879799</v>
      </c>
      <c r="P3871" s="4">
        <f t="shared" si="485"/>
        <v>0.27504093843367794</v>
      </c>
      <c r="Q3871" s="4">
        <f t="shared" si="486"/>
        <v>0.67916765512623245</v>
      </c>
      <c r="R3871" s="4">
        <f t="shared" si="487"/>
        <v>2.6355810790996033E-3</v>
      </c>
      <c r="S3871" s="4">
        <f t="shared" si="488"/>
        <v>-1.4875943876373512</v>
      </c>
      <c r="T3871" s="4">
        <f t="shared" si="489"/>
        <v>0.50599724755477271</v>
      </c>
      <c r="U3871" s="4">
        <f>SUMXMY2($P$2:$W$2,ZTable[[#This Row],[Z - Customer Since]:[Z - Partner]])</f>
        <v>7.5355671613109969</v>
      </c>
      <c r="V3871" s="4">
        <f>SUMXMY2($P$3:$W$3,ZTable[[#This Row],[Z - Customer Since]:[Z - Partner]])</f>
        <v>13.37690560081136</v>
      </c>
      <c r="W3871" s="4"/>
      <c r="X3871" s="4"/>
      <c r="Y3871" s="4">
        <f>MIN(ZTable[[#This Row],[Distance^2 to 1]:[Distance^2 to 2]])</f>
        <v>7.5355671613109969</v>
      </c>
      <c r="Z3871" s="36">
        <f>MATCH(ZTable[[#This Row],[Min Distance^2]],ZTable[[#This Row],[Distance^2 to 1]:[Distance^2 to 2]],0)</f>
        <v>1</v>
      </c>
      <c r="AA3871" s="4" t="str">
        <f>INDEX(ClusterTable[],MATCH(ZTable[[#This Row],[Assigned to Cluster]],ClusterTable[Cluster Number],0),2)</f>
        <v>AMD Global Telemedicine</v>
      </c>
    </row>
    <row r="3872" spans="1:27">
      <c r="A3872" s="49" t="s">
        <v>15611</v>
      </c>
      <c r="B3872" s="18" t="s">
        <v>15612</v>
      </c>
      <c r="C3872" s="51">
        <v>4.0986301369863014</v>
      </c>
      <c r="D3872" s="18">
        <v>1</v>
      </c>
      <c r="E3872" s="18">
        <v>0</v>
      </c>
      <c r="F3872" s="18">
        <v>2</v>
      </c>
      <c r="G3872" s="53">
        <v>3</v>
      </c>
      <c r="H3872" s="54">
        <v>14515.2</v>
      </c>
      <c r="I3872" s="18">
        <v>23</v>
      </c>
      <c r="J3872" s="19">
        <v>0</v>
      </c>
      <c r="K3872" s="36">
        <v>3866</v>
      </c>
      <c r="L3872" s="4" t="s">
        <v>15611</v>
      </c>
      <c r="M3872" s="4">
        <f t="shared" si="482"/>
        <v>-0.21042448944700876</v>
      </c>
      <c r="N3872" s="4">
        <f t="shared" si="483"/>
        <v>-1.165614168753744</v>
      </c>
      <c r="O3872" s="4">
        <f t="shared" si="484"/>
        <v>-0.95082437563201083</v>
      </c>
      <c r="P3872" s="4">
        <f t="shared" si="485"/>
        <v>0.27504093843367794</v>
      </c>
      <c r="Q3872" s="4">
        <f t="shared" si="486"/>
        <v>0.67916765512623245</v>
      </c>
      <c r="R3872" s="4">
        <f t="shared" si="487"/>
        <v>-6.7959799449750447E-2</v>
      </c>
      <c r="S3872" s="4">
        <f t="shared" si="488"/>
        <v>0.2245309582888948</v>
      </c>
      <c r="T3872" s="4">
        <f t="shared" si="489"/>
        <v>-1.9758743094171214</v>
      </c>
      <c r="U3872" s="4">
        <f>SUMXMY2($P$2:$W$2,ZTable[[#This Row],[Z - Customer Since]:[Z - Partner]])</f>
        <v>16.941557890250174</v>
      </c>
      <c r="V3872" s="4">
        <f>SUMXMY2($P$3:$W$3,ZTable[[#This Row],[Z - Customer Since]:[Z - Partner]])</f>
        <v>7.557311916012452</v>
      </c>
      <c r="W3872" s="4"/>
      <c r="X3872" s="4"/>
      <c r="Y3872" s="4">
        <f>MIN(ZTable[[#This Row],[Distance^2 to 1]:[Distance^2 to 2]])</f>
        <v>7.557311916012452</v>
      </c>
      <c r="Z3872" s="36">
        <f>MATCH(ZTable[[#This Row],[Min Distance^2]],ZTable[[#This Row],[Distance^2 to 1]:[Distance^2 to 2]],0)</f>
        <v>2</v>
      </c>
      <c r="AA3872" s="4" t="str">
        <f>INDEX(ClusterTable[],MATCH(ZTable[[#This Row],[Assigned to Cluster]],ClusterTable[Cluster Number],0),2)</f>
        <v>CBRE s.r.o.</v>
      </c>
    </row>
    <row r="3873" spans="1:27">
      <c r="A3873" s="42" t="s">
        <v>15616</v>
      </c>
      <c r="B3873" s="16" t="s">
        <v>15617</v>
      </c>
      <c r="C3873" s="44">
        <v>4.6054794520547944</v>
      </c>
      <c r="D3873" s="16">
        <v>3</v>
      </c>
      <c r="E3873" s="16">
        <v>0</v>
      </c>
      <c r="F3873" s="16">
        <v>1</v>
      </c>
      <c r="G3873" s="46">
        <v>3</v>
      </c>
      <c r="H3873" s="47">
        <v>5148</v>
      </c>
      <c r="I3873" s="16">
        <v>11</v>
      </c>
      <c r="J3873" s="17">
        <v>1</v>
      </c>
      <c r="K3873" s="36">
        <v>3867</v>
      </c>
      <c r="L3873" s="4" t="s">
        <v>15616</v>
      </c>
      <c r="M3873" s="4">
        <f t="shared" si="482"/>
        <v>-5.5822552642266231E-2</v>
      </c>
      <c r="N3873" s="4">
        <f t="shared" si="483"/>
        <v>0.68064630302964524</v>
      </c>
      <c r="O3873" s="4">
        <f t="shared" si="484"/>
        <v>-0.95082437563201083</v>
      </c>
      <c r="P3873" s="4">
        <f t="shared" si="485"/>
        <v>-0.93266922527790685</v>
      </c>
      <c r="Q3873" s="4">
        <f t="shared" si="486"/>
        <v>0.67916765512623245</v>
      </c>
      <c r="R3873" s="4">
        <f t="shared" si="487"/>
        <v>-0.10419898429351383</v>
      </c>
      <c r="S3873" s="4">
        <f t="shared" si="488"/>
        <v>-0.85681136545399739</v>
      </c>
      <c r="T3873" s="4">
        <f t="shared" si="489"/>
        <v>0.50599724755477271</v>
      </c>
      <c r="U3873" s="4">
        <f>SUMXMY2($P$2:$W$2,ZTable[[#This Row],[Z - Customer Since]:[Z - Partner]])</f>
        <v>7.2769443518551729</v>
      </c>
      <c r="V3873" s="4">
        <f>SUMXMY2($P$3:$W$3,ZTable[[#This Row],[Z - Customer Since]:[Z - Partner]])</f>
        <v>5.5920860465726427</v>
      </c>
      <c r="W3873" s="4"/>
      <c r="X3873" s="4"/>
      <c r="Y3873" s="4">
        <f>MIN(ZTable[[#This Row],[Distance^2 to 1]:[Distance^2 to 2]])</f>
        <v>5.5920860465726427</v>
      </c>
      <c r="Z3873" s="36">
        <f>MATCH(ZTable[[#This Row],[Min Distance^2]],ZTable[[#This Row],[Distance^2 to 1]:[Distance^2 to 2]],0)</f>
        <v>2</v>
      </c>
      <c r="AA3873" s="4" t="str">
        <f>INDEX(ClusterTable[],MATCH(ZTable[[#This Row],[Assigned to Cluster]],ClusterTable[Cluster Number],0),2)</f>
        <v>CBRE s.r.o.</v>
      </c>
    </row>
    <row r="3874" spans="1:27">
      <c r="A3874" s="49" t="s">
        <v>15620</v>
      </c>
      <c r="B3874" s="18" t="s">
        <v>15621</v>
      </c>
      <c r="C3874" s="51">
        <v>1.3013698630136987</v>
      </c>
      <c r="D3874" s="18">
        <v>3</v>
      </c>
      <c r="E3874" s="18">
        <v>0</v>
      </c>
      <c r="F3874" s="18">
        <v>2</v>
      </c>
      <c r="G3874" s="53">
        <v>2</v>
      </c>
      <c r="H3874" s="54">
        <v>4992</v>
      </c>
      <c r="I3874" s="18">
        <v>23</v>
      </c>
      <c r="J3874" s="19">
        <v>1</v>
      </c>
      <c r="K3874" s="36">
        <v>3868</v>
      </c>
      <c r="L3874" s="4" t="s">
        <v>15620</v>
      </c>
      <c r="M3874" s="4">
        <f t="shared" si="482"/>
        <v>-1.0636600433802097</v>
      </c>
      <c r="N3874" s="4">
        <f t="shared" si="483"/>
        <v>0.68064630302964524</v>
      </c>
      <c r="O3874" s="4">
        <f t="shared" si="484"/>
        <v>-0.95082437563201083</v>
      </c>
      <c r="P3874" s="4">
        <f t="shared" si="485"/>
        <v>0.27504093843367794</v>
      </c>
      <c r="Q3874" s="4">
        <f t="shared" si="486"/>
        <v>-0.58742470608256225</v>
      </c>
      <c r="R3874" s="4">
        <f t="shared" si="487"/>
        <v>-0.10480250645975638</v>
      </c>
      <c r="S3874" s="4">
        <f t="shared" si="488"/>
        <v>0.2245309582888948</v>
      </c>
      <c r="T3874" s="4">
        <f t="shared" si="489"/>
        <v>0.50599724755477271</v>
      </c>
      <c r="U3874" s="4">
        <f>SUMXMY2($P$2:$W$2,ZTable[[#This Row],[Z - Customer Since]:[Z - Partner]])</f>
        <v>5.5610621272469398</v>
      </c>
      <c r="V3874" s="4">
        <f>SUMXMY2($P$3:$W$3,ZTable[[#This Row],[Z - Customer Since]:[Z - Partner]])</f>
        <v>3.8922777346204658</v>
      </c>
      <c r="W3874" s="4"/>
      <c r="X3874" s="4"/>
      <c r="Y3874" s="4">
        <f>MIN(ZTable[[#This Row],[Distance^2 to 1]:[Distance^2 to 2]])</f>
        <v>3.8922777346204658</v>
      </c>
      <c r="Z3874" s="36">
        <f>MATCH(ZTable[[#This Row],[Min Distance^2]],ZTable[[#This Row],[Distance^2 to 1]:[Distance^2 to 2]],0)</f>
        <v>2</v>
      </c>
      <c r="AA3874" s="4" t="str">
        <f>INDEX(ClusterTable[],MATCH(ZTable[[#This Row],[Assigned to Cluster]],ClusterTable[Cluster Number],0),2)</f>
        <v>CBRE s.r.o.</v>
      </c>
    </row>
    <row r="3875" spans="1:27">
      <c r="A3875" s="42" t="s">
        <v>15624</v>
      </c>
      <c r="B3875" s="16" t="s">
        <v>15625</v>
      </c>
      <c r="C3875" s="44">
        <v>5.1123287671232873</v>
      </c>
      <c r="D3875" s="16">
        <v>3</v>
      </c>
      <c r="E3875" s="16">
        <v>1</v>
      </c>
      <c r="F3875" s="16">
        <v>1</v>
      </c>
      <c r="G3875" s="46">
        <v>2</v>
      </c>
      <c r="H3875" s="47">
        <v>7956</v>
      </c>
      <c r="I3875" s="16">
        <v>23</v>
      </c>
      <c r="J3875" s="17">
        <v>1</v>
      </c>
      <c r="K3875" s="36">
        <v>3869</v>
      </c>
      <c r="L3875" s="4" t="s">
        <v>15624</v>
      </c>
      <c r="M3875" s="4">
        <f t="shared" si="482"/>
        <v>9.8779384162476308E-2</v>
      </c>
      <c r="N3875" s="4">
        <f t="shared" si="483"/>
        <v>0.68064630302964524</v>
      </c>
      <c r="O3875" s="4">
        <f t="shared" si="484"/>
        <v>1.0514948792879799</v>
      </c>
      <c r="P3875" s="4">
        <f t="shared" si="485"/>
        <v>-0.93266922527790685</v>
      </c>
      <c r="Q3875" s="4">
        <f t="shared" si="486"/>
        <v>-0.58742470608256225</v>
      </c>
      <c r="R3875" s="4">
        <f t="shared" si="487"/>
        <v>-9.3335585301148175E-2</v>
      </c>
      <c r="S3875" s="4">
        <f t="shared" si="488"/>
        <v>0.2245309582888948</v>
      </c>
      <c r="T3875" s="4">
        <f t="shared" si="489"/>
        <v>0.50599724755477271</v>
      </c>
      <c r="U3875" s="4">
        <f>SUMXMY2($P$2:$W$2,ZTable[[#This Row],[Z - Customer Since]:[Z - Partner]])</f>
        <v>0.73516189436716262</v>
      </c>
      <c r="V3875" s="4">
        <f>SUMXMY2($P$3:$W$3,ZTable[[#This Row],[Z - Customer Since]:[Z - Partner]])</f>
        <v>8.5179924949007813</v>
      </c>
      <c r="W3875" s="4"/>
      <c r="X3875" s="4"/>
      <c r="Y3875" s="4">
        <f>MIN(ZTable[[#This Row],[Distance^2 to 1]:[Distance^2 to 2]])</f>
        <v>0.73516189436716262</v>
      </c>
      <c r="Z3875" s="36">
        <f>MATCH(ZTable[[#This Row],[Min Distance^2]],ZTable[[#This Row],[Distance^2 to 1]:[Distance^2 to 2]],0)</f>
        <v>1</v>
      </c>
      <c r="AA3875" s="4" t="str">
        <f>INDEX(ClusterTable[],MATCH(ZTable[[#This Row],[Assigned to Cluster]],ClusterTable[Cluster Number],0),2)</f>
        <v>AMD Global Telemedicine</v>
      </c>
    </row>
    <row r="3876" spans="1:27">
      <c r="A3876" s="49" t="s">
        <v>15627</v>
      </c>
      <c r="B3876" s="18" t="s">
        <v>15628</v>
      </c>
      <c r="C3876" s="51">
        <v>0.97534246575342465</v>
      </c>
      <c r="D3876" s="18">
        <v>1</v>
      </c>
      <c r="E3876" s="18">
        <v>1</v>
      </c>
      <c r="F3876" s="18">
        <v>4</v>
      </c>
      <c r="G3876" s="53">
        <v>3</v>
      </c>
      <c r="H3876" s="54">
        <v>29192.5</v>
      </c>
      <c r="I3876" s="18">
        <v>33</v>
      </c>
      <c r="J3876" s="19">
        <v>1</v>
      </c>
      <c r="K3876" s="36">
        <v>3870</v>
      </c>
      <c r="L3876" s="4" t="s">
        <v>15627</v>
      </c>
      <c r="M3876" s="4">
        <f t="shared" si="482"/>
        <v>-1.1631066946221793</v>
      </c>
      <c r="N3876" s="4">
        <f t="shared" si="483"/>
        <v>-1.165614168753744</v>
      </c>
      <c r="O3876" s="4">
        <f t="shared" si="484"/>
        <v>1.0514948792879799</v>
      </c>
      <c r="P3876" s="4">
        <f t="shared" si="485"/>
        <v>2.6904612658568476</v>
      </c>
      <c r="Q3876" s="4">
        <f t="shared" si="486"/>
        <v>0.67916765512623245</v>
      </c>
      <c r="R3876" s="4">
        <f t="shared" si="487"/>
        <v>-1.1177261689548013E-2</v>
      </c>
      <c r="S3876" s="4">
        <f t="shared" si="488"/>
        <v>1.1256495614079718</v>
      </c>
      <c r="T3876" s="4">
        <f t="shared" si="489"/>
        <v>0.50599724755477271</v>
      </c>
      <c r="U3876" s="4">
        <f>SUMXMY2($P$2:$W$2,ZTable[[#This Row],[Z - Customer Since]:[Z - Partner]])</f>
        <v>19.122082265223487</v>
      </c>
      <c r="V3876" s="4">
        <f>SUMXMY2($P$3:$W$3,ZTable[[#This Row],[Z - Customer Since]:[Z - Partner]])</f>
        <v>11.818362088285292</v>
      </c>
      <c r="W3876" s="4"/>
      <c r="X3876" s="4"/>
      <c r="Y3876" s="4">
        <f>MIN(ZTable[[#This Row],[Distance^2 to 1]:[Distance^2 to 2]])</f>
        <v>11.818362088285292</v>
      </c>
      <c r="Z3876" s="36">
        <f>MATCH(ZTable[[#This Row],[Min Distance^2]],ZTable[[#This Row],[Distance^2 to 1]:[Distance^2 to 2]],0)</f>
        <v>2</v>
      </c>
      <c r="AA3876" s="4" t="str">
        <f>INDEX(ClusterTable[],MATCH(ZTable[[#This Row],[Assigned to Cluster]],ClusterTable[Cluster Number],0),2)</f>
        <v>CBRE s.r.o.</v>
      </c>
    </row>
    <row r="3877" spans="1:27">
      <c r="A3877" s="42" t="s">
        <v>15631</v>
      </c>
      <c r="B3877" s="16" t="s">
        <v>15632</v>
      </c>
      <c r="C3877" s="44">
        <v>1.0630136986301371</v>
      </c>
      <c r="D3877" s="16">
        <v>2</v>
      </c>
      <c r="E3877" s="16">
        <v>0</v>
      </c>
      <c r="F3877" s="16">
        <v>1</v>
      </c>
      <c r="G3877" s="46">
        <v>4</v>
      </c>
      <c r="H3877" s="47">
        <v>327822.90000000002</v>
      </c>
      <c r="I3877" s="16">
        <v>8</v>
      </c>
      <c r="J3877" s="17">
        <v>1</v>
      </c>
      <c r="K3877" s="36">
        <v>3871</v>
      </c>
      <c r="L3877" s="4" t="s">
        <v>15631</v>
      </c>
      <c r="M3877" s="4">
        <f t="shared" si="482"/>
        <v>-1.1363647379856834</v>
      </c>
      <c r="N3877" s="4">
        <f t="shared" si="483"/>
        <v>-0.24248393286204936</v>
      </c>
      <c r="O3877" s="4">
        <f t="shared" si="484"/>
        <v>-0.95082437563201083</v>
      </c>
      <c r="P3877" s="4">
        <f t="shared" si="485"/>
        <v>-0.93266922527790685</v>
      </c>
      <c r="Q3877" s="4">
        <f t="shared" si="486"/>
        <v>1.945760016335027</v>
      </c>
      <c r="R3877" s="4">
        <f t="shared" si="487"/>
        <v>1.1441436736558057</v>
      </c>
      <c r="S3877" s="4">
        <f t="shared" si="488"/>
        <v>-1.1271469463897206</v>
      </c>
      <c r="T3877" s="4">
        <f t="shared" si="489"/>
        <v>0.50599724755477271</v>
      </c>
      <c r="U3877" s="4">
        <f>SUMXMY2($P$2:$W$2,ZTable[[#This Row],[Z - Customer Since]:[Z - Partner]])</f>
        <v>14.775153050903949</v>
      </c>
      <c r="V3877" s="4">
        <f>SUMXMY2($P$3:$W$3,ZTable[[#This Row],[Z - Customer Since]:[Z - Partner]])</f>
        <v>9.5502339895894703</v>
      </c>
      <c r="W3877" s="4"/>
      <c r="X3877" s="4"/>
      <c r="Y3877" s="4">
        <f>MIN(ZTable[[#This Row],[Distance^2 to 1]:[Distance^2 to 2]])</f>
        <v>9.5502339895894703</v>
      </c>
      <c r="Z3877" s="36">
        <f>MATCH(ZTable[[#This Row],[Min Distance^2]],ZTable[[#This Row],[Distance^2 to 1]:[Distance^2 to 2]],0)</f>
        <v>2</v>
      </c>
      <c r="AA3877" s="4" t="str">
        <f>INDEX(ClusterTable[],MATCH(ZTable[[#This Row],[Assigned to Cluster]],ClusterTable[Cluster Number],0),2)</f>
        <v>CBRE s.r.o.</v>
      </c>
    </row>
    <row r="3878" spans="1:27">
      <c r="A3878" s="49" t="s">
        <v>15636</v>
      </c>
      <c r="B3878" s="18" t="s">
        <v>15637</v>
      </c>
      <c r="C3878" s="51">
        <v>3.2164383561643834</v>
      </c>
      <c r="D3878" s="18">
        <v>3</v>
      </c>
      <c r="E3878" s="18">
        <v>1</v>
      </c>
      <c r="F3878" s="18">
        <v>1</v>
      </c>
      <c r="G3878" s="53">
        <v>1</v>
      </c>
      <c r="H3878" s="54">
        <v>4680</v>
      </c>
      <c r="I3878" s="18">
        <v>10</v>
      </c>
      <c r="J3878" s="19">
        <v>1</v>
      </c>
      <c r="K3878" s="36">
        <v>3872</v>
      </c>
      <c r="L3878" s="4" t="s">
        <v>15636</v>
      </c>
      <c r="M3878" s="4">
        <f t="shared" si="482"/>
        <v>-0.47951542810174996</v>
      </c>
      <c r="N3878" s="4">
        <f t="shared" si="483"/>
        <v>0.68064630302964524</v>
      </c>
      <c r="O3878" s="4">
        <f t="shared" si="484"/>
        <v>1.0514948792879799</v>
      </c>
      <c r="P3878" s="4">
        <f t="shared" si="485"/>
        <v>-0.93266922527790685</v>
      </c>
      <c r="Q3878" s="4">
        <f t="shared" si="486"/>
        <v>-1.854017067291357</v>
      </c>
      <c r="R3878" s="4">
        <f t="shared" si="487"/>
        <v>-0.10600955079224145</v>
      </c>
      <c r="S3878" s="4">
        <f t="shared" si="488"/>
        <v>-0.94692322576590515</v>
      </c>
      <c r="T3878" s="4">
        <f t="shared" si="489"/>
        <v>0.50599724755477271</v>
      </c>
      <c r="U3878" s="4">
        <f>SUMXMY2($P$2:$W$2,ZTable[[#This Row],[Z - Customer Since]:[Z - Partner]])</f>
        <v>3.0546774214269963</v>
      </c>
      <c r="V3878" s="4">
        <f>SUMXMY2($P$3:$W$3,ZTable[[#This Row],[Z - Customer Since]:[Z - Partner]])</f>
        <v>16.47551049045768</v>
      </c>
      <c r="W3878" s="4"/>
      <c r="X3878" s="4"/>
      <c r="Y3878" s="4">
        <f>MIN(ZTable[[#This Row],[Distance^2 to 1]:[Distance^2 to 2]])</f>
        <v>3.0546774214269963</v>
      </c>
      <c r="Z3878" s="36">
        <f>MATCH(ZTable[[#This Row],[Min Distance^2]],ZTable[[#This Row],[Distance^2 to 1]:[Distance^2 to 2]],0)</f>
        <v>1</v>
      </c>
      <c r="AA3878" s="4" t="str">
        <f>INDEX(ClusterTable[],MATCH(ZTable[[#This Row],[Assigned to Cluster]],ClusterTable[Cluster Number],0),2)</f>
        <v>AMD Global Telemedicine</v>
      </c>
    </row>
    <row r="3879" spans="1:27">
      <c r="A3879" s="42" t="s">
        <v>15639</v>
      </c>
      <c r="B3879" s="16" t="s">
        <v>15640</v>
      </c>
      <c r="C3879" s="44">
        <v>2.7589041095890412</v>
      </c>
      <c r="D3879" s="16">
        <v>3</v>
      </c>
      <c r="E3879" s="16">
        <v>0</v>
      </c>
      <c r="F3879" s="16">
        <v>2</v>
      </c>
      <c r="G3879" s="46">
        <v>3</v>
      </c>
      <c r="H3879" s="47">
        <v>8160</v>
      </c>
      <c r="I3879" s="16">
        <v>10</v>
      </c>
      <c r="J3879" s="17">
        <v>1</v>
      </c>
      <c r="K3879" s="36">
        <v>3873</v>
      </c>
      <c r="L3879" s="4" t="s">
        <v>15639</v>
      </c>
      <c r="M3879" s="4">
        <f t="shared" si="482"/>
        <v>-0.61907501429846346</v>
      </c>
      <c r="N3879" s="4">
        <f t="shared" si="483"/>
        <v>0.68064630302964524</v>
      </c>
      <c r="O3879" s="4">
        <f t="shared" si="484"/>
        <v>-0.95082437563201083</v>
      </c>
      <c r="P3879" s="4">
        <f t="shared" si="485"/>
        <v>0.27504093843367794</v>
      </c>
      <c r="Q3879" s="4">
        <f t="shared" si="486"/>
        <v>0.67916765512623245</v>
      </c>
      <c r="R3879" s="4">
        <f t="shared" si="487"/>
        <v>-9.2546364006831014E-2</v>
      </c>
      <c r="S3879" s="4">
        <f t="shared" si="488"/>
        <v>-0.94692322576590515</v>
      </c>
      <c r="T3879" s="4">
        <f t="shared" si="489"/>
        <v>0.50599724755477271</v>
      </c>
      <c r="U3879" s="4">
        <f>SUMXMY2($P$2:$W$2,ZTable[[#This Row],[Z - Customer Since]:[Z - Partner]])</f>
        <v>8.463885204301743</v>
      </c>
      <c r="V3879" s="4">
        <f>SUMXMY2($P$3:$W$3,ZTable[[#This Row],[Z - Customer Since]:[Z - Partner]])</f>
        <v>4.7055020991019845</v>
      </c>
      <c r="W3879" s="4"/>
      <c r="X3879" s="4"/>
      <c r="Y3879" s="4">
        <f>MIN(ZTable[[#This Row],[Distance^2 to 1]:[Distance^2 to 2]])</f>
        <v>4.7055020991019845</v>
      </c>
      <c r="Z3879" s="36">
        <f>MATCH(ZTable[[#This Row],[Min Distance^2]],ZTable[[#This Row],[Distance^2 to 1]:[Distance^2 to 2]],0)</f>
        <v>2</v>
      </c>
      <c r="AA3879" s="4" t="str">
        <f>INDEX(ClusterTable[],MATCH(ZTable[[#This Row],[Assigned to Cluster]],ClusterTable[Cluster Number],0),2)</f>
        <v>CBRE s.r.o.</v>
      </c>
    </row>
    <row r="3880" spans="1:27">
      <c r="A3880" s="49" t="s">
        <v>15643</v>
      </c>
      <c r="B3880" s="18" t="s">
        <v>15644</v>
      </c>
      <c r="C3880" s="51">
        <v>0.69589041095890414</v>
      </c>
      <c r="D3880" s="18">
        <v>3</v>
      </c>
      <c r="E3880" s="18">
        <v>0</v>
      </c>
      <c r="F3880" s="18">
        <v>1</v>
      </c>
      <c r="G3880" s="53">
        <v>4</v>
      </c>
      <c r="H3880" s="54">
        <v>29599.21</v>
      </c>
      <c r="I3880" s="18">
        <v>4</v>
      </c>
      <c r="J3880" s="19">
        <v>0</v>
      </c>
      <c r="K3880" s="36">
        <v>3874</v>
      </c>
      <c r="L3880" s="4" t="s">
        <v>15643</v>
      </c>
      <c r="M3880" s="4">
        <f t="shared" si="482"/>
        <v>-1.2483466814010102</v>
      </c>
      <c r="N3880" s="4">
        <f t="shared" si="483"/>
        <v>0.68064630302964524</v>
      </c>
      <c r="O3880" s="4">
        <f t="shared" si="484"/>
        <v>-0.95082437563201083</v>
      </c>
      <c r="P3880" s="4">
        <f t="shared" si="485"/>
        <v>-0.93266922527790685</v>
      </c>
      <c r="Q3880" s="4">
        <f t="shared" si="486"/>
        <v>1.945760016335027</v>
      </c>
      <c r="R3880" s="4">
        <f t="shared" si="487"/>
        <v>-9.6038097649806947E-3</v>
      </c>
      <c r="S3880" s="4">
        <f t="shared" si="488"/>
        <v>-1.4875943876373512</v>
      </c>
      <c r="T3880" s="4">
        <f t="shared" si="489"/>
        <v>-1.9758743094171214</v>
      </c>
      <c r="U3880" s="4">
        <f>SUMXMY2($P$2:$W$2,ZTable[[#This Row],[Z - Customer Since]:[Z - Partner]])</f>
        <v>19.763901574631404</v>
      </c>
      <c r="V3880" s="4">
        <f>SUMXMY2($P$3:$W$3,ZTable[[#This Row],[Z - Customer Since]:[Z - Partner]])</f>
        <v>17.268978228437685</v>
      </c>
      <c r="W3880" s="4"/>
      <c r="X3880" s="4"/>
      <c r="Y3880" s="4">
        <f>MIN(ZTable[[#This Row],[Distance^2 to 1]:[Distance^2 to 2]])</f>
        <v>17.268978228437685</v>
      </c>
      <c r="Z3880" s="36">
        <f>MATCH(ZTable[[#This Row],[Min Distance^2]],ZTable[[#This Row],[Distance^2 to 1]:[Distance^2 to 2]],0)</f>
        <v>2</v>
      </c>
      <c r="AA3880" s="4" t="str">
        <f>INDEX(ClusterTable[],MATCH(ZTable[[#This Row],[Assigned to Cluster]],ClusterTable[Cluster Number],0),2)</f>
        <v>CBRE s.r.o.</v>
      </c>
    </row>
    <row r="3881" spans="1:27">
      <c r="A3881" s="42" t="s">
        <v>15646</v>
      </c>
      <c r="B3881" s="16" t="s">
        <v>15647</v>
      </c>
      <c r="C3881" s="44">
        <v>5.1780821917808222</v>
      </c>
      <c r="D3881" s="16">
        <v>1</v>
      </c>
      <c r="E3881" s="16">
        <v>0</v>
      </c>
      <c r="F3881" s="16">
        <v>3</v>
      </c>
      <c r="G3881" s="46">
        <v>3</v>
      </c>
      <c r="H3881" s="47">
        <v>7488</v>
      </c>
      <c r="I3881" s="16">
        <v>4</v>
      </c>
      <c r="J3881" s="17">
        <v>1</v>
      </c>
      <c r="K3881" s="36">
        <v>3875</v>
      </c>
      <c r="L3881" s="4" t="s">
        <v>15646</v>
      </c>
      <c r="M3881" s="4">
        <f t="shared" si="482"/>
        <v>0.1188358516398485</v>
      </c>
      <c r="N3881" s="4">
        <f t="shared" si="483"/>
        <v>-1.165614168753744</v>
      </c>
      <c r="O3881" s="4">
        <f t="shared" si="484"/>
        <v>-0.95082437563201083</v>
      </c>
      <c r="P3881" s="4">
        <f t="shared" si="485"/>
        <v>1.4827511021452626</v>
      </c>
      <c r="Q3881" s="4">
        <f t="shared" si="486"/>
        <v>0.67916765512623245</v>
      </c>
      <c r="R3881" s="4">
        <f t="shared" si="487"/>
        <v>-9.5146151799875789E-2</v>
      </c>
      <c r="S3881" s="4">
        <f t="shared" si="488"/>
        <v>-1.4875943876373512</v>
      </c>
      <c r="T3881" s="4">
        <f t="shared" si="489"/>
        <v>0.50599724755477271</v>
      </c>
      <c r="U3881" s="4">
        <f>SUMXMY2($P$2:$W$2,ZTable[[#This Row],[Z - Customer Since]:[Z - Partner]])</f>
        <v>18.55781215207886</v>
      </c>
      <c r="V3881" s="4">
        <f>SUMXMY2($P$3:$W$3,ZTable[[#This Row],[Z - Customer Since]:[Z - Partner]])</f>
        <v>8.3141838192243576</v>
      </c>
      <c r="W3881" s="4"/>
      <c r="X3881" s="4"/>
      <c r="Y3881" s="4">
        <f>MIN(ZTable[[#This Row],[Distance^2 to 1]:[Distance^2 to 2]])</f>
        <v>8.3141838192243576</v>
      </c>
      <c r="Z3881" s="36">
        <f>MATCH(ZTable[[#This Row],[Min Distance^2]],ZTable[[#This Row],[Distance^2 to 1]:[Distance^2 to 2]],0)</f>
        <v>2</v>
      </c>
      <c r="AA3881" s="4" t="str">
        <f>INDEX(ClusterTable[],MATCH(ZTable[[#This Row],[Assigned to Cluster]],ClusterTable[Cluster Number],0),2)</f>
        <v>CBRE s.r.o.</v>
      </c>
    </row>
    <row r="3882" spans="1:27">
      <c r="A3882" s="49" t="s">
        <v>15650</v>
      </c>
      <c r="B3882" s="18" t="s">
        <v>15651</v>
      </c>
      <c r="C3882" s="51">
        <v>4.2575342465753421</v>
      </c>
      <c r="D3882" s="18">
        <v>3</v>
      </c>
      <c r="E3882" s="18">
        <v>1</v>
      </c>
      <c r="F3882" s="18">
        <v>1</v>
      </c>
      <c r="G3882" s="53">
        <v>2</v>
      </c>
      <c r="H3882" s="54">
        <v>6364.8</v>
      </c>
      <c r="I3882" s="18">
        <v>10</v>
      </c>
      <c r="J3882" s="19">
        <v>1</v>
      </c>
      <c r="K3882" s="36">
        <v>3876</v>
      </c>
      <c r="L3882" s="4" t="s">
        <v>15650</v>
      </c>
      <c r="M3882" s="4">
        <f t="shared" si="482"/>
        <v>-0.16195469304335985</v>
      </c>
      <c r="N3882" s="4">
        <f t="shared" si="483"/>
        <v>0.68064630302964524</v>
      </c>
      <c r="O3882" s="4">
        <f t="shared" si="484"/>
        <v>1.0514948792879799</v>
      </c>
      <c r="P3882" s="4">
        <f t="shared" si="485"/>
        <v>-0.93266922527790685</v>
      </c>
      <c r="Q3882" s="4">
        <f t="shared" si="486"/>
        <v>-0.58742470608256225</v>
      </c>
      <c r="R3882" s="4">
        <f t="shared" si="487"/>
        <v>-9.9491511396822052E-2</v>
      </c>
      <c r="S3882" s="4">
        <f t="shared" si="488"/>
        <v>-0.94692322576590515</v>
      </c>
      <c r="T3882" s="4">
        <f t="shared" si="489"/>
        <v>0.50599724755477271</v>
      </c>
      <c r="U3882" s="4">
        <f>SUMXMY2($P$2:$W$2,ZTable[[#This Row],[Z - Customer Since]:[Z - Partner]])</f>
        <v>1.728394728748774</v>
      </c>
      <c r="V3882" s="4">
        <f>SUMXMY2($P$3:$W$3,ZTable[[#This Row],[Z - Customer Since]:[Z - Partner]])</f>
        <v>11.534221851409614</v>
      </c>
      <c r="W3882" s="4"/>
      <c r="X3882" s="4"/>
      <c r="Y3882" s="4">
        <f>MIN(ZTable[[#This Row],[Distance^2 to 1]:[Distance^2 to 2]])</f>
        <v>1.728394728748774</v>
      </c>
      <c r="Z3882" s="36">
        <f>MATCH(ZTable[[#This Row],[Min Distance^2]],ZTable[[#This Row],[Distance^2 to 1]:[Distance^2 to 2]],0)</f>
        <v>1</v>
      </c>
      <c r="AA3882" s="4" t="str">
        <f>INDEX(ClusterTable[],MATCH(ZTable[[#This Row],[Assigned to Cluster]],ClusterTable[Cluster Number],0),2)</f>
        <v>AMD Global Telemedicine</v>
      </c>
    </row>
    <row r="3883" spans="1:27">
      <c r="A3883" s="42" t="s">
        <v>15653</v>
      </c>
      <c r="B3883" s="16" t="s">
        <v>15654</v>
      </c>
      <c r="C3883" s="44">
        <v>1.8438356164383563</v>
      </c>
      <c r="D3883" s="16">
        <v>1</v>
      </c>
      <c r="E3883" s="16">
        <v>0</v>
      </c>
      <c r="F3883" s="16">
        <v>3</v>
      </c>
      <c r="G3883" s="46">
        <v>2</v>
      </c>
      <c r="H3883" s="47">
        <v>22472.71</v>
      </c>
      <c r="I3883" s="16">
        <v>24</v>
      </c>
      <c r="J3883" s="17">
        <v>1</v>
      </c>
      <c r="K3883" s="36">
        <v>3877</v>
      </c>
      <c r="L3883" s="4" t="s">
        <v>15653</v>
      </c>
      <c r="M3883" s="4">
        <f t="shared" si="482"/>
        <v>-0.89819418669189066</v>
      </c>
      <c r="N3883" s="4">
        <f t="shared" si="483"/>
        <v>-1.165614168753744</v>
      </c>
      <c r="O3883" s="4">
        <f t="shared" si="484"/>
        <v>-0.95082437563201083</v>
      </c>
      <c r="P3883" s="4">
        <f t="shared" si="485"/>
        <v>1.4827511021452626</v>
      </c>
      <c r="Q3883" s="4">
        <f t="shared" si="486"/>
        <v>-0.58742470608256225</v>
      </c>
      <c r="R3883" s="4">
        <f t="shared" si="487"/>
        <v>-3.7174327186310412E-2</v>
      </c>
      <c r="S3883" s="4">
        <f t="shared" si="488"/>
        <v>0.31464281860080251</v>
      </c>
      <c r="T3883" s="4">
        <f t="shared" si="489"/>
        <v>0.50599724755477271</v>
      </c>
      <c r="U3883" s="4">
        <f>SUMXMY2($P$2:$W$2,ZTable[[#This Row],[Z - Customer Since]:[Z - Partner]])</f>
        <v>13.282770295610492</v>
      </c>
      <c r="V3883" s="4">
        <f>SUMXMY2($P$3:$W$3,ZTable[[#This Row],[Z - Customer Since]:[Z - Partner]])</f>
        <v>4.9262250988147551</v>
      </c>
      <c r="W3883" s="4"/>
      <c r="X3883" s="4"/>
      <c r="Y3883" s="4">
        <f>MIN(ZTable[[#This Row],[Distance^2 to 1]:[Distance^2 to 2]])</f>
        <v>4.9262250988147551</v>
      </c>
      <c r="Z3883" s="36">
        <f>MATCH(ZTable[[#This Row],[Min Distance^2]],ZTable[[#This Row],[Distance^2 to 1]:[Distance^2 to 2]],0)</f>
        <v>2</v>
      </c>
      <c r="AA3883" s="4" t="str">
        <f>INDEX(ClusterTable[],MATCH(ZTable[[#This Row],[Assigned to Cluster]],ClusterTable[Cluster Number],0),2)</f>
        <v>CBRE s.r.o.</v>
      </c>
    </row>
    <row r="3884" spans="1:27">
      <c r="A3884" s="49" t="s">
        <v>15656</v>
      </c>
      <c r="B3884" s="18" t="s">
        <v>15657</v>
      </c>
      <c r="C3884" s="51">
        <v>1.3013698630136987</v>
      </c>
      <c r="D3884" s="18">
        <v>3</v>
      </c>
      <c r="E3884" s="18">
        <v>1</v>
      </c>
      <c r="F3884" s="18">
        <v>1</v>
      </c>
      <c r="G3884" s="53">
        <v>3</v>
      </c>
      <c r="H3884" s="54">
        <v>73491.22</v>
      </c>
      <c r="I3884" s="18">
        <v>7</v>
      </c>
      <c r="J3884" s="19">
        <v>1</v>
      </c>
      <c r="K3884" s="36">
        <v>3878</v>
      </c>
      <c r="L3884" s="4" t="s">
        <v>15656</v>
      </c>
      <c r="M3884" s="4">
        <f t="shared" si="482"/>
        <v>-1.0636600433802097</v>
      </c>
      <c r="N3884" s="4">
        <f t="shared" si="483"/>
        <v>0.68064630302964524</v>
      </c>
      <c r="O3884" s="4">
        <f t="shared" si="484"/>
        <v>1.0514948792879799</v>
      </c>
      <c r="P3884" s="4">
        <f t="shared" si="485"/>
        <v>-0.93266922527790685</v>
      </c>
      <c r="Q3884" s="4">
        <f t="shared" si="486"/>
        <v>0.67916765512623245</v>
      </c>
      <c r="R3884" s="4">
        <f t="shared" si="487"/>
        <v>0.16020260661924415</v>
      </c>
      <c r="S3884" s="4">
        <f t="shared" si="488"/>
        <v>-1.2172588067016281</v>
      </c>
      <c r="T3884" s="4">
        <f t="shared" si="489"/>
        <v>0.50599724755477271</v>
      </c>
      <c r="U3884" s="4">
        <f>SUMXMY2($P$2:$W$2,ZTable[[#This Row],[Z - Customer Since]:[Z - Partner]])</f>
        <v>3.8394387849240785</v>
      </c>
      <c r="V3884" s="4">
        <f>SUMXMY2($P$3:$W$3,ZTable[[#This Row],[Z - Customer Since]:[Z - Partner]])</f>
        <v>11.893134317126737</v>
      </c>
      <c r="W3884" s="4"/>
      <c r="X3884" s="4"/>
      <c r="Y3884" s="4">
        <f>MIN(ZTable[[#This Row],[Distance^2 to 1]:[Distance^2 to 2]])</f>
        <v>3.8394387849240785</v>
      </c>
      <c r="Z3884" s="36">
        <f>MATCH(ZTable[[#This Row],[Min Distance^2]],ZTable[[#This Row],[Distance^2 to 1]:[Distance^2 to 2]],0)</f>
        <v>1</v>
      </c>
      <c r="AA3884" s="4" t="str">
        <f>INDEX(ClusterTable[],MATCH(ZTable[[#This Row],[Assigned to Cluster]],ClusterTable[Cluster Number],0),2)</f>
        <v>AMD Global Telemedicine</v>
      </c>
    </row>
    <row r="3885" spans="1:27">
      <c r="A3885" s="42" t="s">
        <v>15660</v>
      </c>
      <c r="B3885" s="16" t="s">
        <v>15661</v>
      </c>
      <c r="C3885" s="44">
        <v>5.4273972602739722</v>
      </c>
      <c r="D3885" s="16">
        <v>3</v>
      </c>
      <c r="E3885" s="16">
        <v>0</v>
      </c>
      <c r="F3885" s="16">
        <v>3</v>
      </c>
      <c r="G3885" s="46">
        <v>3</v>
      </c>
      <c r="H3885" s="47">
        <v>23712</v>
      </c>
      <c r="I3885" s="16">
        <v>23</v>
      </c>
      <c r="J3885" s="17">
        <v>0</v>
      </c>
      <c r="K3885" s="36">
        <v>3879</v>
      </c>
      <c r="L3885" s="4" t="s">
        <v>15660</v>
      </c>
      <c r="M3885" s="4">
        <f t="shared" si="482"/>
        <v>0.19488329082488384</v>
      </c>
      <c r="N3885" s="4">
        <f t="shared" si="483"/>
        <v>0.68064630302964524</v>
      </c>
      <c r="O3885" s="4">
        <f t="shared" si="484"/>
        <v>-0.95082437563201083</v>
      </c>
      <c r="P3885" s="4">
        <f t="shared" si="485"/>
        <v>1.4827511021452626</v>
      </c>
      <c r="Q3885" s="4">
        <f t="shared" si="486"/>
        <v>0.67916765512623245</v>
      </c>
      <c r="R3885" s="4">
        <f t="shared" si="487"/>
        <v>-3.2379846510651997E-2</v>
      </c>
      <c r="S3885" s="4">
        <f t="shared" si="488"/>
        <v>0.2245309582888948</v>
      </c>
      <c r="T3885" s="4">
        <f t="shared" si="489"/>
        <v>-1.9758743094171214</v>
      </c>
      <c r="U3885" s="4">
        <f>SUMXMY2($P$2:$W$2,ZTable[[#This Row],[Z - Customer Since]:[Z - Partner]])</f>
        <v>18.520179031918772</v>
      </c>
      <c r="V3885" s="4">
        <f>SUMXMY2($P$3:$W$3,ZTable[[#This Row],[Z - Customer Since]:[Z - Partner]])</f>
        <v>9.1000837538355022</v>
      </c>
      <c r="W3885" s="4"/>
      <c r="X3885" s="4"/>
      <c r="Y3885" s="4">
        <f>MIN(ZTable[[#This Row],[Distance^2 to 1]:[Distance^2 to 2]])</f>
        <v>9.1000837538355022</v>
      </c>
      <c r="Z3885" s="36">
        <f>MATCH(ZTable[[#This Row],[Min Distance^2]],ZTable[[#This Row],[Distance^2 to 1]:[Distance^2 to 2]],0)</f>
        <v>2</v>
      </c>
      <c r="AA3885" s="4" t="str">
        <f>INDEX(ClusterTable[],MATCH(ZTable[[#This Row],[Assigned to Cluster]],ClusterTable[Cluster Number],0),2)</f>
        <v>CBRE s.r.o.</v>
      </c>
    </row>
    <row r="3886" spans="1:27">
      <c r="A3886" s="49" t="s">
        <v>15095</v>
      </c>
      <c r="B3886" s="18" t="s">
        <v>15096</v>
      </c>
      <c r="C3886" s="51">
        <v>5.065753424657534</v>
      </c>
      <c r="D3886" s="18">
        <v>3</v>
      </c>
      <c r="E3886" s="18">
        <v>0</v>
      </c>
      <c r="F3886" s="18">
        <v>2</v>
      </c>
      <c r="G3886" s="53">
        <v>3</v>
      </c>
      <c r="H3886" s="54">
        <v>18195.84</v>
      </c>
      <c r="I3886" s="18">
        <v>35</v>
      </c>
      <c r="J3886" s="19">
        <v>1</v>
      </c>
      <c r="K3886" s="36">
        <v>3880</v>
      </c>
      <c r="L3886" s="4" t="s">
        <v>15095</v>
      </c>
      <c r="M3886" s="4">
        <f t="shared" si="482"/>
        <v>8.4572719699337814E-2</v>
      </c>
      <c r="N3886" s="4">
        <f t="shared" si="483"/>
        <v>0.68064630302964524</v>
      </c>
      <c r="O3886" s="4">
        <f t="shared" si="484"/>
        <v>-0.95082437563201083</v>
      </c>
      <c r="P3886" s="4">
        <f t="shared" si="485"/>
        <v>0.27504093843367794</v>
      </c>
      <c r="Q3886" s="4">
        <f t="shared" si="486"/>
        <v>0.67916765512623245</v>
      </c>
      <c r="R3886" s="4">
        <f t="shared" si="487"/>
        <v>-5.3720390308988085E-2</v>
      </c>
      <c r="S3886" s="4">
        <f t="shared" si="488"/>
        <v>1.3058732820317871</v>
      </c>
      <c r="T3886" s="4">
        <f t="shared" si="489"/>
        <v>0.50599724755477271</v>
      </c>
      <c r="U3886" s="4">
        <f>SUMXMY2($P$2:$W$2,ZTable[[#This Row],[Z - Customer Since]:[Z - Partner]])</f>
        <v>8.9538340773306899</v>
      </c>
      <c r="V3886" s="4">
        <f>SUMXMY2($P$3:$W$3,ZTable[[#This Row],[Z - Customer Since]:[Z - Partner]])</f>
        <v>1.039008909005924</v>
      </c>
      <c r="W3886" s="4"/>
      <c r="X3886" s="4"/>
      <c r="Y3886" s="4">
        <f>MIN(ZTable[[#This Row],[Distance^2 to 1]:[Distance^2 to 2]])</f>
        <v>1.039008909005924</v>
      </c>
      <c r="Z3886" s="36">
        <f>MATCH(ZTable[[#This Row],[Min Distance^2]],ZTable[[#This Row],[Distance^2 to 1]:[Distance^2 to 2]],0)</f>
        <v>2</v>
      </c>
      <c r="AA3886" s="4" t="str">
        <f>INDEX(ClusterTable[],MATCH(ZTable[[#This Row],[Assigned to Cluster]],ClusterTable[Cluster Number],0),2)</f>
        <v>CBRE s.r.o.</v>
      </c>
    </row>
    <row r="3887" spans="1:27">
      <c r="A3887" s="42" t="s">
        <v>15664</v>
      </c>
      <c r="B3887" s="16" t="s">
        <v>15665</v>
      </c>
      <c r="C3887" s="44">
        <v>4.5452054794520551</v>
      </c>
      <c r="D3887" s="16">
        <v>3</v>
      </c>
      <c r="E3887" s="16">
        <v>1</v>
      </c>
      <c r="F3887" s="16">
        <v>1</v>
      </c>
      <c r="G3887" s="46">
        <v>2</v>
      </c>
      <c r="H3887" s="47">
        <v>5304</v>
      </c>
      <c r="I3887" s="16">
        <v>18</v>
      </c>
      <c r="J3887" s="17">
        <v>1</v>
      </c>
      <c r="K3887" s="36">
        <v>3881</v>
      </c>
      <c r="L3887" s="4" t="s">
        <v>15664</v>
      </c>
      <c r="M3887" s="4">
        <f t="shared" si="482"/>
        <v>-7.4207647829857101E-2</v>
      </c>
      <c r="N3887" s="4">
        <f t="shared" si="483"/>
        <v>0.68064630302964524</v>
      </c>
      <c r="O3887" s="4">
        <f t="shared" si="484"/>
        <v>1.0514948792879799</v>
      </c>
      <c r="P3887" s="4">
        <f t="shared" si="485"/>
        <v>-0.93266922527790685</v>
      </c>
      <c r="Q3887" s="4">
        <f t="shared" si="486"/>
        <v>-0.58742470608256225</v>
      </c>
      <c r="R3887" s="4">
        <f t="shared" si="487"/>
        <v>-0.1035954621272713</v>
      </c>
      <c r="S3887" s="4">
        <f t="shared" si="488"/>
        <v>-0.22602834327064364</v>
      </c>
      <c r="T3887" s="4">
        <f t="shared" si="489"/>
        <v>0.50599724755477271</v>
      </c>
      <c r="U3887" s="4">
        <f>SUMXMY2($P$2:$W$2,ZTable[[#This Row],[Z - Customer Since]:[Z - Partner]])</f>
        <v>0.67158879401939742</v>
      </c>
      <c r="V3887" s="4">
        <f>SUMXMY2($P$3:$W$3,ZTable[[#This Row],[Z - Customer Since]:[Z - Partner]])</f>
        <v>9.3275761268822048</v>
      </c>
      <c r="W3887" s="4"/>
      <c r="X3887" s="4"/>
      <c r="Y3887" s="4">
        <f>MIN(ZTable[[#This Row],[Distance^2 to 1]:[Distance^2 to 2]])</f>
        <v>0.67158879401939742</v>
      </c>
      <c r="Z3887" s="36">
        <f>MATCH(ZTable[[#This Row],[Min Distance^2]],ZTable[[#This Row],[Distance^2 to 1]:[Distance^2 to 2]],0)</f>
        <v>1</v>
      </c>
      <c r="AA3887" s="4" t="str">
        <f>INDEX(ClusterTable[],MATCH(ZTable[[#This Row],[Assigned to Cluster]],ClusterTable[Cluster Number],0),2)</f>
        <v>AMD Global Telemedicine</v>
      </c>
    </row>
    <row r="3888" spans="1:27">
      <c r="A3888" s="49" t="s">
        <v>15667</v>
      </c>
      <c r="B3888" s="18" t="s">
        <v>15668</v>
      </c>
      <c r="C3888" s="51">
        <v>3.9726027397260273</v>
      </c>
      <c r="D3888" s="18">
        <v>1</v>
      </c>
      <c r="E3888" s="18">
        <v>1</v>
      </c>
      <c r="F3888" s="18">
        <v>2</v>
      </c>
      <c r="G3888" s="53">
        <v>4</v>
      </c>
      <c r="H3888" s="54">
        <v>20655</v>
      </c>
      <c r="I3888" s="18">
        <v>38</v>
      </c>
      <c r="J3888" s="19">
        <v>1</v>
      </c>
      <c r="K3888" s="36">
        <v>3882</v>
      </c>
      <c r="L3888" s="4" t="s">
        <v>15667</v>
      </c>
      <c r="M3888" s="4">
        <f t="shared" si="482"/>
        <v>-0.24886605211197182</v>
      </c>
      <c r="N3888" s="4">
        <f t="shared" si="483"/>
        <v>-1.165614168753744</v>
      </c>
      <c r="O3888" s="4">
        <f t="shared" si="484"/>
        <v>1.0514948792879799</v>
      </c>
      <c r="P3888" s="4">
        <f t="shared" si="485"/>
        <v>0.27504093843367794</v>
      </c>
      <c r="Q3888" s="4">
        <f t="shared" si="486"/>
        <v>1.945760016335027</v>
      </c>
      <c r="R3888" s="4">
        <f t="shared" si="487"/>
        <v>-4.4206559729904775E-2</v>
      </c>
      <c r="S3888" s="4">
        <f t="shared" si="488"/>
        <v>1.5762088629675102</v>
      </c>
      <c r="T3888" s="4">
        <f t="shared" si="489"/>
        <v>0.50599724755477271</v>
      </c>
      <c r="U3888" s="4">
        <f>SUMXMY2($P$2:$W$2,ZTable[[#This Row],[Z - Customer Since]:[Z - Partner]])</f>
        <v>13.373405870914111</v>
      </c>
      <c r="V3888" s="4">
        <f>SUMXMY2($P$3:$W$3,ZTable[[#This Row],[Z - Customer Since]:[Z - Partner]])</f>
        <v>6.8918549406182112</v>
      </c>
      <c r="W3888" s="4"/>
      <c r="X3888" s="4"/>
      <c r="Y3888" s="4">
        <f>MIN(ZTable[[#This Row],[Distance^2 to 1]:[Distance^2 to 2]])</f>
        <v>6.8918549406182112</v>
      </c>
      <c r="Z3888" s="36">
        <f>MATCH(ZTable[[#This Row],[Min Distance^2]],ZTable[[#This Row],[Distance^2 to 1]:[Distance^2 to 2]],0)</f>
        <v>2</v>
      </c>
      <c r="AA3888" s="4" t="str">
        <f>INDEX(ClusterTable[],MATCH(ZTable[[#This Row],[Assigned to Cluster]],ClusterTable[Cluster Number],0),2)</f>
        <v>CBRE s.r.o.</v>
      </c>
    </row>
    <row r="3889" spans="1:27">
      <c r="A3889" s="42" t="s">
        <v>15671</v>
      </c>
      <c r="B3889" s="16" t="s">
        <v>15672</v>
      </c>
      <c r="C3889" s="44">
        <v>2.1780821917808217</v>
      </c>
      <c r="D3889" s="16">
        <v>3</v>
      </c>
      <c r="E3889" s="16">
        <v>0</v>
      </c>
      <c r="F3889" s="16">
        <v>1</v>
      </c>
      <c r="G3889" s="46">
        <v>3</v>
      </c>
      <c r="H3889" s="47">
        <v>6240</v>
      </c>
      <c r="I3889" s="16">
        <v>23</v>
      </c>
      <c r="J3889" s="17">
        <v>0</v>
      </c>
      <c r="K3889" s="36">
        <v>3883</v>
      </c>
      <c r="L3889" s="4" t="s">
        <v>15671</v>
      </c>
      <c r="M3889" s="4">
        <f t="shared" si="482"/>
        <v>-0.79624047701524969</v>
      </c>
      <c r="N3889" s="4">
        <f t="shared" si="483"/>
        <v>0.68064630302964524</v>
      </c>
      <c r="O3889" s="4">
        <f t="shared" si="484"/>
        <v>-0.95082437563201083</v>
      </c>
      <c r="P3889" s="4">
        <f t="shared" si="485"/>
        <v>-0.93266922527790685</v>
      </c>
      <c r="Q3889" s="4">
        <f t="shared" si="486"/>
        <v>0.67916765512623245</v>
      </c>
      <c r="R3889" s="4">
        <f t="shared" si="487"/>
        <v>-9.9974329129816075E-2</v>
      </c>
      <c r="S3889" s="4">
        <f t="shared" si="488"/>
        <v>0.2245309582888948</v>
      </c>
      <c r="T3889" s="4">
        <f t="shared" si="489"/>
        <v>-1.9758743094171214</v>
      </c>
      <c r="U3889" s="4">
        <f>SUMXMY2($P$2:$W$2,ZTable[[#This Row],[Z - Customer Since]:[Z - Partner]])</f>
        <v>11.774710039022011</v>
      </c>
      <c r="V3889" s="4">
        <f>SUMXMY2($P$3:$W$3,ZTable[[#This Row],[Z - Customer Since]:[Z - Partner]])</f>
        <v>9.4724386407346621</v>
      </c>
      <c r="W3889" s="4"/>
      <c r="X3889" s="4"/>
      <c r="Y3889" s="4">
        <f>MIN(ZTable[[#This Row],[Distance^2 to 1]:[Distance^2 to 2]])</f>
        <v>9.4724386407346621</v>
      </c>
      <c r="Z3889" s="36">
        <f>MATCH(ZTable[[#This Row],[Min Distance^2]],ZTable[[#This Row],[Distance^2 to 1]:[Distance^2 to 2]],0)</f>
        <v>2</v>
      </c>
      <c r="AA3889" s="4" t="str">
        <f>INDEX(ClusterTable[],MATCH(ZTable[[#This Row],[Assigned to Cluster]],ClusterTable[Cluster Number],0),2)</f>
        <v>CBRE s.r.o.</v>
      </c>
    </row>
    <row r="3890" spans="1:27">
      <c r="A3890" s="49" t="s">
        <v>15675</v>
      </c>
      <c r="B3890" s="18" t="s">
        <v>15676</v>
      </c>
      <c r="C3890" s="51">
        <v>5.1369863013698627</v>
      </c>
      <c r="D3890" s="18">
        <v>1</v>
      </c>
      <c r="E3890" s="18">
        <v>0</v>
      </c>
      <c r="F3890" s="18">
        <v>2</v>
      </c>
      <c r="G3890" s="53">
        <v>3</v>
      </c>
      <c r="H3890" s="54">
        <v>34398</v>
      </c>
      <c r="I3890" s="18">
        <v>29</v>
      </c>
      <c r="J3890" s="19">
        <v>1</v>
      </c>
      <c r="K3890" s="36">
        <v>3884</v>
      </c>
      <c r="L3890" s="4" t="s">
        <v>15675</v>
      </c>
      <c r="M3890" s="4">
        <f t="shared" si="482"/>
        <v>0.10630055946649081</v>
      </c>
      <c r="N3890" s="4">
        <f t="shared" si="483"/>
        <v>-1.165614168753744</v>
      </c>
      <c r="O3890" s="4">
        <f t="shared" si="484"/>
        <v>-0.95082437563201083</v>
      </c>
      <c r="P3890" s="4">
        <f t="shared" si="485"/>
        <v>0.27504093843367794</v>
      </c>
      <c r="Q3890" s="4">
        <f t="shared" si="486"/>
        <v>0.67916765512623245</v>
      </c>
      <c r="R3890" s="4">
        <f t="shared" si="487"/>
        <v>8.9614218769617539E-3</v>
      </c>
      <c r="S3890" s="4">
        <f t="shared" si="488"/>
        <v>0.76520212016034095</v>
      </c>
      <c r="T3890" s="4">
        <f t="shared" si="489"/>
        <v>0.50599724755477271</v>
      </c>
      <c r="U3890" s="4">
        <f>SUMXMY2($P$2:$W$2,ZTable[[#This Row],[Z - Customer Since]:[Z - Partner]])</f>
        <v>11.531322837079639</v>
      </c>
      <c r="V3890" s="4">
        <f>SUMXMY2($P$3:$W$3,ZTable[[#This Row],[Z - Customer Since]:[Z - Partner]])</f>
        <v>0.93994148530779864</v>
      </c>
      <c r="W3890" s="4"/>
      <c r="X3890" s="4"/>
      <c r="Y3890" s="4">
        <f>MIN(ZTable[[#This Row],[Distance^2 to 1]:[Distance^2 to 2]])</f>
        <v>0.93994148530779864</v>
      </c>
      <c r="Z3890" s="36">
        <f>MATCH(ZTable[[#This Row],[Min Distance^2]],ZTable[[#This Row],[Distance^2 to 1]:[Distance^2 to 2]],0)</f>
        <v>2</v>
      </c>
      <c r="AA3890" s="4" t="str">
        <f>INDEX(ClusterTable[],MATCH(ZTable[[#This Row],[Assigned to Cluster]],ClusterTable[Cluster Number],0),2)</f>
        <v>CBRE s.r.o.</v>
      </c>
    </row>
    <row r="3891" spans="1:27">
      <c r="A3891" s="42" t="s">
        <v>15678</v>
      </c>
      <c r="B3891" s="16" t="s">
        <v>15679</v>
      </c>
      <c r="C3891" s="44">
        <v>3.0493150684931507</v>
      </c>
      <c r="D3891" s="16">
        <v>3</v>
      </c>
      <c r="E3891" s="16">
        <v>0</v>
      </c>
      <c r="F3891" s="16">
        <v>2</v>
      </c>
      <c r="G3891" s="46">
        <v>3</v>
      </c>
      <c r="H3891" s="47">
        <v>8892</v>
      </c>
      <c r="I3891" s="16">
        <v>25</v>
      </c>
      <c r="J3891" s="17">
        <v>1</v>
      </c>
      <c r="K3891" s="36">
        <v>3885</v>
      </c>
      <c r="L3891" s="4" t="s">
        <v>15678</v>
      </c>
      <c r="M3891" s="4">
        <f t="shared" si="482"/>
        <v>-0.53049228294007045</v>
      </c>
      <c r="N3891" s="4">
        <f t="shared" si="483"/>
        <v>0.68064630302964524</v>
      </c>
      <c r="O3891" s="4">
        <f t="shared" si="484"/>
        <v>-0.95082437563201083</v>
      </c>
      <c r="P3891" s="4">
        <f t="shared" si="485"/>
        <v>0.27504093843367794</v>
      </c>
      <c r="Q3891" s="4">
        <f t="shared" si="486"/>
        <v>0.67916765512623245</v>
      </c>
      <c r="R3891" s="4">
        <f t="shared" si="487"/>
        <v>-8.971445230369296E-2</v>
      </c>
      <c r="S3891" s="4">
        <f t="shared" si="488"/>
        <v>0.40475467891271016</v>
      </c>
      <c r="T3891" s="4">
        <f t="shared" si="489"/>
        <v>0.50599724755477271</v>
      </c>
      <c r="U3891" s="4">
        <f>SUMXMY2($P$2:$W$2,ZTable[[#This Row],[Z - Customer Since]:[Z - Partner]])</f>
        <v>7.1566353596090995</v>
      </c>
      <c r="V3891" s="4">
        <f>SUMXMY2($P$3:$W$3,ZTable[[#This Row],[Z - Customer Since]:[Z - Partner]])</f>
        <v>1.3357073354985847</v>
      </c>
      <c r="W3891" s="4"/>
      <c r="X3891" s="4"/>
      <c r="Y3891" s="4">
        <f>MIN(ZTable[[#This Row],[Distance^2 to 1]:[Distance^2 to 2]])</f>
        <v>1.3357073354985847</v>
      </c>
      <c r="Z3891" s="36">
        <f>MATCH(ZTable[[#This Row],[Min Distance^2]],ZTable[[#This Row],[Distance^2 to 1]:[Distance^2 to 2]],0)</f>
        <v>2</v>
      </c>
      <c r="AA3891" s="4" t="str">
        <f>INDEX(ClusterTable[],MATCH(ZTable[[#This Row],[Assigned to Cluster]],ClusterTable[Cluster Number],0),2)</f>
        <v>CBRE s.r.o.</v>
      </c>
    </row>
    <row r="3892" spans="1:27">
      <c r="A3892" s="49" t="s">
        <v>15682</v>
      </c>
      <c r="B3892" s="18" t="s">
        <v>15683</v>
      </c>
      <c r="C3892" s="51">
        <v>0.52876712328767128</v>
      </c>
      <c r="D3892" s="18">
        <v>3</v>
      </c>
      <c r="E3892" s="18">
        <v>0</v>
      </c>
      <c r="F3892" s="18">
        <v>1</v>
      </c>
      <c r="G3892" s="53">
        <v>3</v>
      </c>
      <c r="H3892" s="54">
        <v>0</v>
      </c>
      <c r="I3892" s="18">
        <v>23</v>
      </c>
      <c r="J3892" s="19">
        <v>0</v>
      </c>
      <c r="K3892" s="36">
        <v>3886</v>
      </c>
      <c r="L3892" s="4" t="s">
        <v>15682</v>
      </c>
      <c r="M3892" s="4">
        <f t="shared" si="482"/>
        <v>-1.2993235362393309</v>
      </c>
      <c r="N3892" s="4">
        <f t="shared" si="483"/>
        <v>0.68064630302964524</v>
      </c>
      <c r="O3892" s="4">
        <f t="shared" si="484"/>
        <v>-0.95082437563201083</v>
      </c>
      <c r="P3892" s="4">
        <f t="shared" si="485"/>
        <v>-0.93266922527790685</v>
      </c>
      <c r="Q3892" s="4">
        <f t="shared" si="486"/>
        <v>0.67916765512623245</v>
      </c>
      <c r="R3892" s="4">
        <f t="shared" si="487"/>
        <v>-0.12411521577951753</v>
      </c>
      <c r="S3892" s="4">
        <f t="shared" si="488"/>
        <v>0.2245309582888948</v>
      </c>
      <c r="T3892" s="4">
        <f t="shared" si="489"/>
        <v>-1.9758743094171214</v>
      </c>
      <c r="U3892" s="4">
        <f>SUMXMY2($P$2:$W$2,ZTable[[#This Row],[Z - Customer Since]:[Z - Partner]])</f>
        <v>12.066629411300211</v>
      </c>
      <c r="V3892" s="4">
        <f>SUMXMY2($P$3:$W$3,ZTable[[#This Row],[Z - Customer Since]:[Z - Partner]])</f>
        <v>10.412680066608226</v>
      </c>
      <c r="W3892" s="4"/>
      <c r="X3892" s="4"/>
      <c r="Y3892" s="4">
        <f>MIN(ZTable[[#This Row],[Distance^2 to 1]:[Distance^2 to 2]])</f>
        <v>10.412680066608226</v>
      </c>
      <c r="Z3892" s="36">
        <f>MATCH(ZTable[[#This Row],[Min Distance^2]],ZTable[[#This Row],[Distance^2 to 1]:[Distance^2 to 2]],0)</f>
        <v>2</v>
      </c>
      <c r="AA3892" s="4" t="str">
        <f>INDEX(ClusterTable[],MATCH(ZTable[[#This Row],[Assigned to Cluster]],ClusterTable[Cluster Number],0),2)</f>
        <v>CBRE s.r.o.</v>
      </c>
    </row>
    <row r="3893" spans="1:27">
      <c r="A3893" s="42" t="s">
        <v>15685</v>
      </c>
      <c r="B3893" s="16" t="s">
        <v>15686</v>
      </c>
      <c r="C3893" s="44">
        <v>3.5643835616438357</v>
      </c>
      <c r="D3893" s="16">
        <v>4</v>
      </c>
      <c r="E3893" s="16">
        <v>1</v>
      </c>
      <c r="F3893" s="16">
        <v>1</v>
      </c>
      <c r="G3893" s="46">
        <v>4</v>
      </c>
      <c r="H3893" s="47">
        <v>42840</v>
      </c>
      <c r="I3893" s="16">
        <v>23</v>
      </c>
      <c r="J3893" s="17">
        <v>0</v>
      </c>
      <c r="K3893" s="36">
        <v>3887</v>
      </c>
      <c r="L3893" s="4" t="s">
        <v>15685</v>
      </c>
      <c r="M3893" s="4">
        <f t="shared" si="482"/>
        <v>-0.37338328770065632</v>
      </c>
      <c r="N3893" s="4">
        <f t="shared" si="483"/>
        <v>1.6037765389213399</v>
      </c>
      <c r="O3893" s="4">
        <f t="shared" si="484"/>
        <v>1.0514948792879799</v>
      </c>
      <c r="P3893" s="4">
        <f t="shared" si="485"/>
        <v>-0.93266922527790685</v>
      </c>
      <c r="Q3893" s="4">
        <f t="shared" si="486"/>
        <v>1.945760016335027</v>
      </c>
      <c r="R3893" s="4">
        <f t="shared" si="487"/>
        <v>4.162125602708671E-2</v>
      </c>
      <c r="S3893" s="4">
        <f t="shared" si="488"/>
        <v>0.2245309582888948</v>
      </c>
      <c r="T3893" s="4">
        <f t="shared" si="489"/>
        <v>-1.9758743094171214</v>
      </c>
      <c r="U3893" s="4">
        <f>SUMXMY2($P$2:$W$2,ZTable[[#This Row],[Z - Customer Since]:[Z - Partner]])</f>
        <v>13.595036473266818</v>
      </c>
      <c r="V3893" s="4">
        <f>SUMXMY2($P$3:$W$3,ZTable[[#This Row],[Z - Customer Since]:[Z - Partner]])</f>
        <v>17.224018865004897</v>
      </c>
      <c r="W3893" s="4"/>
      <c r="X3893" s="4"/>
      <c r="Y3893" s="4">
        <f>MIN(ZTable[[#This Row],[Distance^2 to 1]:[Distance^2 to 2]])</f>
        <v>13.595036473266818</v>
      </c>
      <c r="Z3893" s="36">
        <f>MATCH(ZTable[[#This Row],[Min Distance^2]],ZTable[[#This Row],[Distance^2 to 1]:[Distance^2 to 2]],0)</f>
        <v>1</v>
      </c>
      <c r="AA3893" s="4" t="str">
        <f>INDEX(ClusterTable[],MATCH(ZTable[[#This Row],[Assigned to Cluster]],ClusterTable[Cluster Number],0),2)</f>
        <v>AMD Global Telemedicine</v>
      </c>
    </row>
    <row r="3894" spans="1:27">
      <c r="A3894" s="49" t="s">
        <v>15689</v>
      </c>
      <c r="B3894" s="18" t="s">
        <v>15690</v>
      </c>
      <c r="C3894" s="51">
        <v>0.72328767123287674</v>
      </c>
      <c r="D3894" s="18">
        <v>1</v>
      </c>
      <c r="E3894" s="18">
        <v>1</v>
      </c>
      <c r="F3894" s="18">
        <v>1</v>
      </c>
      <c r="G3894" s="53">
        <v>2</v>
      </c>
      <c r="H3894" s="54">
        <v>4500.3599999999997</v>
      </c>
      <c r="I3894" s="18">
        <v>23</v>
      </c>
      <c r="J3894" s="19">
        <v>1</v>
      </c>
      <c r="K3894" s="36">
        <v>3888</v>
      </c>
      <c r="L3894" s="4" t="s">
        <v>15689</v>
      </c>
      <c r="M3894" s="4">
        <f t="shared" si="482"/>
        <v>-1.2399898199521056</v>
      </c>
      <c r="N3894" s="4">
        <f t="shared" si="483"/>
        <v>-1.165614168753744</v>
      </c>
      <c r="O3894" s="4">
        <f t="shared" si="484"/>
        <v>1.0514948792879799</v>
      </c>
      <c r="P3894" s="4">
        <f t="shared" si="485"/>
        <v>-0.93266922527790685</v>
      </c>
      <c r="Q3894" s="4">
        <f t="shared" si="486"/>
        <v>-0.58742470608256225</v>
      </c>
      <c r="R3894" s="4">
        <f t="shared" si="487"/>
        <v>-0.10670452977906074</v>
      </c>
      <c r="S3894" s="4">
        <f t="shared" si="488"/>
        <v>0.2245309582888948</v>
      </c>
      <c r="T3894" s="4">
        <f t="shared" si="489"/>
        <v>0.50599724755477271</v>
      </c>
      <c r="U3894" s="4">
        <f>SUMXMY2($P$2:$W$2,ZTable[[#This Row],[Z - Customer Since]:[Z - Partner]])</f>
        <v>3.6406099386758424</v>
      </c>
      <c r="V3894" s="4">
        <f>SUMXMY2($P$3:$W$3,ZTable[[#This Row],[Z - Customer Since]:[Z - Partner]])</f>
        <v>9.7240103746982332</v>
      </c>
      <c r="W3894" s="4"/>
      <c r="X3894" s="4"/>
      <c r="Y3894" s="4">
        <f>MIN(ZTable[[#This Row],[Distance^2 to 1]:[Distance^2 to 2]])</f>
        <v>3.6406099386758424</v>
      </c>
      <c r="Z3894" s="36">
        <f>MATCH(ZTable[[#This Row],[Min Distance^2]],ZTable[[#This Row],[Distance^2 to 1]:[Distance^2 to 2]],0)</f>
        <v>1</v>
      </c>
      <c r="AA3894" s="4" t="str">
        <f>INDEX(ClusterTable[],MATCH(ZTable[[#This Row],[Assigned to Cluster]],ClusterTable[Cluster Number],0),2)</f>
        <v>AMD Global Telemedicine</v>
      </c>
    </row>
    <row r="3895" spans="1:27">
      <c r="A3895" s="42" t="s">
        <v>15693</v>
      </c>
      <c r="B3895" s="16" t="s">
        <v>15694</v>
      </c>
      <c r="C3895" s="44">
        <v>1.6493150684931508</v>
      </c>
      <c r="D3895" s="16">
        <v>3</v>
      </c>
      <c r="E3895" s="16">
        <v>1</v>
      </c>
      <c r="F3895" s="16">
        <v>1</v>
      </c>
      <c r="G3895" s="46">
        <v>1</v>
      </c>
      <c r="H3895" s="47">
        <v>2295</v>
      </c>
      <c r="I3895" s="16">
        <v>11</v>
      </c>
      <c r="J3895" s="17">
        <v>1</v>
      </c>
      <c r="K3895" s="36">
        <v>3889</v>
      </c>
      <c r="L3895" s="4" t="s">
        <v>15693</v>
      </c>
      <c r="M3895" s="4">
        <f t="shared" si="482"/>
        <v>-0.95752790297911616</v>
      </c>
      <c r="N3895" s="4">
        <f t="shared" si="483"/>
        <v>0.68064630302964524</v>
      </c>
      <c r="O3895" s="4">
        <f t="shared" si="484"/>
        <v>1.0514948792879799</v>
      </c>
      <c r="P3895" s="4">
        <f t="shared" si="485"/>
        <v>-0.93266922527790685</v>
      </c>
      <c r="Q3895" s="4">
        <f t="shared" si="486"/>
        <v>-1.854017067291357</v>
      </c>
      <c r="R3895" s="4">
        <f t="shared" si="487"/>
        <v>-0.11523647621844946</v>
      </c>
      <c r="S3895" s="4">
        <f t="shared" si="488"/>
        <v>-0.85681136545399739</v>
      </c>
      <c r="T3895" s="4">
        <f t="shared" si="489"/>
        <v>0.50599724755477271</v>
      </c>
      <c r="U3895" s="4">
        <f>SUMXMY2($P$2:$W$2,ZTable[[#This Row],[Z - Customer Since]:[Z - Partner]])</f>
        <v>2.8136765595893785</v>
      </c>
      <c r="V3895" s="4">
        <f>SUMXMY2($P$3:$W$3,ZTable[[#This Row],[Z - Customer Since]:[Z - Partner]])</f>
        <v>16.716282944499863</v>
      </c>
      <c r="W3895" s="4"/>
      <c r="X3895" s="4"/>
      <c r="Y3895" s="4">
        <f>MIN(ZTable[[#This Row],[Distance^2 to 1]:[Distance^2 to 2]])</f>
        <v>2.8136765595893785</v>
      </c>
      <c r="Z3895" s="36">
        <f>MATCH(ZTable[[#This Row],[Min Distance^2]],ZTable[[#This Row],[Distance^2 to 1]:[Distance^2 to 2]],0)</f>
        <v>1</v>
      </c>
      <c r="AA3895" s="4" t="str">
        <f>INDEX(ClusterTable[],MATCH(ZTable[[#This Row],[Assigned to Cluster]],ClusterTable[Cluster Number],0),2)</f>
        <v>AMD Global Telemedicine</v>
      </c>
    </row>
    <row r="3896" spans="1:27">
      <c r="A3896" s="49" t="s">
        <v>15696</v>
      </c>
      <c r="B3896" s="18" t="s">
        <v>15697</v>
      </c>
      <c r="C3896" s="51">
        <v>4.1232876712328768</v>
      </c>
      <c r="D3896" s="18">
        <v>1</v>
      </c>
      <c r="E3896" s="18">
        <v>0</v>
      </c>
      <c r="F3896" s="18">
        <v>1</v>
      </c>
      <c r="G3896" s="53">
        <v>3</v>
      </c>
      <c r="H3896" s="54">
        <v>9792</v>
      </c>
      <c r="I3896" s="18">
        <v>35</v>
      </c>
      <c r="J3896" s="19">
        <v>1</v>
      </c>
      <c r="K3896" s="36">
        <v>3890</v>
      </c>
      <c r="L3896" s="4" t="s">
        <v>15696</v>
      </c>
      <c r="M3896" s="4">
        <f t="shared" si="482"/>
        <v>-0.20290331414299426</v>
      </c>
      <c r="N3896" s="4">
        <f t="shared" si="483"/>
        <v>-1.165614168753744</v>
      </c>
      <c r="O3896" s="4">
        <f t="shared" si="484"/>
        <v>-0.95082437563201083</v>
      </c>
      <c r="P3896" s="4">
        <f t="shared" si="485"/>
        <v>-0.93266922527790685</v>
      </c>
      <c r="Q3896" s="4">
        <f t="shared" si="486"/>
        <v>0.67916765512623245</v>
      </c>
      <c r="R3896" s="4">
        <f t="shared" si="487"/>
        <v>-8.6232593652293715E-2</v>
      </c>
      <c r="S3896" s="4">
        <f t="shared" si="488"/>
        <v>1.3058732820317871</v>
      </c>
      <c r="T3896" s="4">
        <f t="shared" si="489"/>
        <v>0.50599724755477271</v>
      </c>
      <c r="U3896" s="4">
        <f>SUMXMY2($P$2:$W$2,ZTable[[#This Row],[Z - Customer Since]:[Z - Partner]])</f>
        <v>10.500383201039799</v>
      </c>
      <c r="V3896" s="4">
        <f>SUMXMY2($P$3:$W$3,ZTable[[#This Row],[Z - Customer Since]:[Z - Partner]])</f>
        <v>2.4703723870413725</v>
      </c>
      <c r="W3896" s="4"/>
      <c r="X3896" s="4"/>
      <c r="Y3896" s="4">
        <f>MIN(ZTable[[#This Row],[Distance^2 to 1]:[Distance^2 to 2]])</f>
        <v>2.4703723870413725</v>
      </c>
      <c r="Z3896" s="36">
        <f>MATCH(ZTable[[#This Row],[Min Distance^2]],ZTable[[#This Row],[Distance^2 to 1]:[Distance^2 to 2]],0)</f>
        <v>2</v>
      </c>
      <c r="AA3896" s="4" t="str">
        <f>INDEX(ClusterTable[],MATCH(ZTable[[#This Row],[Assigned to Cluster]],ClusterTable[Cluster Number],0),2)</f>
        <v>CBRE s.r.o.</v>
      </c>
    </row>
    <row r="3897" spans="1:27">
      <c r="A3897" s="42" t="s">
        <v>14894</v>
      </c>
      <c r="B3897" s="16" t="s">
        <v>14895</v>
      </c>
      <c r="C3897" s="44">
        <v>1.8027397260273972</v>
      </c>
      <c r="D3897" s="16">
        <v>1</v>
      </c>
      <c r="E3897" s="16">
        <v>1</v>
      </c>
      <c r="F3897" s="16">
        <v>1</v>
      </c>
      <c r="G3897" s="46">
        <v>4</v>
      </c>
      <c r="H3897" s="47">
        <v>40277.25</v>
      </c>
      <c r="I3897" s="16">
        <v>35</v>
      </c>
      <c r="J3897" s="17">
        <v>1</v>
      </c>
      <c r="K3897" s="36">
        <v>3891</v>
      </c>
      <c r="L3897" s="4" t="s">
        <v>14894</v>
      </c>
      <c r="M3897" s="4">
        <f t="shared" si="482"/>
        <v>-0.91072947886524824</v>
      </c>
      <c r="N3897" s="4">
        <f t="shared" si="483"/>
        <v>-1.165614168753744</v>
      </c>
      <c r="O3897" s="4">
        <f t="shared" si="484"/>
        <v>1.0514948792879799</v>
      </c>
      <c r="P3897" s="4">
        <f t="shared" si="485"/>
        <v>-0.93266922527790685</v>
      </c>
      <c r="Q3897" s="4">
        <f t="shared" si="486"/>
        <v>1.945760016335027</v>
      </c>
      <c r="R3897" s="4">
        <f t="shared" si="487"/>
        <v>3.1706663517227347E-2</v>
      </c>
      <c r="S3897" s="4">
        <f t="shared" si="488"/>
        <v>1.3058732820317871</v>
      </c>
      <c r="T3897" s="4">
        <f t="shared" si="489"/>
        <v>0.50599724755477271</v>
      </c>
      <c r="U3897" s="4">
        <f>SUMXMY2($P$2:$W$2,ZTable[[#This Row],[Z - Customer Since]:[Z - Partner]])</f>
        <v>11.033331270949434</v>
      </c>
      <c r="V3897" s="4">
        <f>SUMXMY2($P$3:$W$3,ZTable[[#This Row],[Z - Customer Since]:[Z - Partner]])</f>
        <v>8.6777075853034642</v>
      </c>
      <c r="W3897" s="4"/>
      <c r="X3897" s="4"/>
      <c r="Y3897" s="4">
        <f>MIN(ZTable[[#This Row],[Distance^2 to 1]:[Distance^2 to 2]])</f>
        <v>8.6777075853034642</v>
      </c>
      <c r="Z3897" s="36">
        <f>MATCH(ZTable[[#This Row],[Min Distance^2]],ZTable[[#This Row],[Distance^2 to 1]:[Distance^2 to 2]],0)</f>
        <v>2</v>
      </c>
      <c r="AA3897" s="4" t="str">
        <f>INDEX(ClusterTable[],MATCH(ZTable[[#This Row],[Assigned to Cluster]],ClusterTable[Cluster Number],0),2)</f>
        <v>CBRE s.r.o.</v>
      </c>
    </row>
    <row r="3898" spans="1:27">
      <c r="A3898" s="49" t="s">
        <v>15701</v>
      </c>
      <c r="B3898" s="18" t="s">
        <v>15702</v>
      </c>
      <c r="C3898" s="51">
        <v>2.3753424657534246</v>
      </c>
      <c r="D3898" s="18">
        <v>1</v>
      </c>
      <c r="E3898" s="18">
        <v>1</v>
      </c>
      <c r="F3898" s="18">
        <v>1</v>
      </c>
      <c r="G3898" s="53">
        <v>3</v>
      </c>
      <c r="H3898" s="54">
        <v>37440</v>
      </c>
      <c r="I3898" s="18">
        <v>35</v>
      </c>
      <c r="J3898" s="19">
        <v>0</v>
      </c>
      <c r="K3898" s="36">
        <v>3892</v>
      </c>
      <c r="L3898" s="4" t="s">
        <v>15701</v>
      </c>
      <c r="M3898" s="4">
        <f t="shared" si="482"/>
        <v>-0.73607107458313359</v>
      </c>
      <c r="N3898" s="4">
        <f t="shared" si="483"/>
        <v>-1.165614168753744</v>
      </c>
      <c r="O3898" s="4">
        <f t="shared" si="484"/>
        <v>1.0514948792879799</v>
      </c>
      <c r="P3898" s="4">
        <f t="shared" si="485"/>
        <v>-0.93266922527790685</v>
      </c>
      <c r="Q3898" s="4">
        <f t="shared" si="486"/>
        <v>0.67916765512623245</v>
      </c>
      <c r="R3898" s="4">
        <f t="shared" si="487"/>
        <v>2.0730104118691216E-2</v>
      </c>
      <c r="S3898" s="4">
        <f t="shared" si="488"/>
        <v>1.3058732820317871</v>
      </c>
      <c r="T3898" s="4">
        <f t="shared" si="489"/>
        <v>-1.9758743094171214</v>
      </c>
      <c r="U3898" s="4">
        <f>SUMXMY2($P$2:$W$2,ZTable[[#This Row],[Z - Customer Since]:[Z - Partner]])</f>
        <v>12.355039729231434</v>
      </c>
      <c r="V3898" s="4">
        <f>SUMXMY2($P$3:$W$3,ZTable[[#This Row],[Z - Customer Since]:[Z - Partner]])</f>
        <v>12.988942858618174</v>
      </c>
      <c r="W3898" s="4"/>
      <c r="X3898" s="4"/>
      <c r="Y3898" s="4">
        <f>MIN(ZTable[[#This Row],[Distance^2 to 1]:[Distance^2 to 2]])</f>
        <v>12.355039729231434</v>
      </c>
      <c r="Z3898" s="36">
        <f>MATCH(ZTable[[#This Row],[Min Distance^2]],ZTable[[#This Row],[Distance^2 to 1]:[Distance^2 to 2]],0)</f>
        <v>1</v>
      </c>
      <c r="AA3898" s="4" t="str">
        <f>INDEX(ClusterTable[],MATCH(ZTable[[#This Row],[Assigned to Cluster]],ClusterTable[Cluster Number],0),2)</f>
        <v>AMD Global Telemedicine</v>
      </c>
    </row>
    <row r="3899" spans="1:27">
      <c r="A3899" s="42" t="s">
        <v>15707</v>
      </c>
      <c r="B3899" s="16" t="s">
        <v>15708</v>
      </c>
      <c r="C3899" s="44">
        <v>0.69589041095890414</v>
      </c>
      <c r="D3899" s="16">
        <v>3</v>
      </c>
      <c r="E3899" s="16">
        <v>0</v>
      </c>
      <c r="F3899" s="16">
        <v>1</v>
      </c>
      <c r="G3899" s="46">
        <v>2</v>
      </c>
      <c r="H3899" s="47">
        <v>27954.38</v>
      </c>
      <c r="I3899" s="16">
        <v>34</v>
      </c>
      <c r="J3899" s="17">
        <v>0</v>
      </c>
      <c r="K3899" s="36">
        <v>3893</v>
      </c>
      <c r="L3899" s="4" t="s">
        <v>15707</v>
      </c>
      <c r="M3899" s="4">
        <f t="shared" si="482"/>
        <v>-1.2483466814010102</v>
      </c>
      <c r="N3899" s="4">
        <f t="shared" si="483"/>
        <v>0.68064630302964524</v>
      </c>
      <c r="O3899" s="4">
        <f t="shared" si="484"/>
        <v>-0.95082437563201083</v>
      </c>
      <c r="P3899" s="4">
        <f t="shared" si="485"/>
        <v>-0.93266922527790685</v>
      </c>
      <c r="Q3899" s="4">
        <f t="shared" si="486"/>
        <v>-0.58742470608256225</v>
      </c>
      <c r="R3899" s="4">
        <f t="shared" si="487"/>
        <v>-1.5967215948959605E-2</v>
      </c>
      <c r="S3899" s="4">
        <f t="shared" si="488"/>
        <v>1.2157614217198793</v>
      </c>
      <c r="T3899" s="4">
        <f t="shared" si="489"/>
        <v>-1.9758743094171214</v>
      </c>
      <c r="U3899" s="4">
        <f>SUMXMY2($P$2:$W$2,ZTable[[#This Row],[Z - Customer Since]:[Z - Partner]])</f>
        <v>11.397038822164337</v>
      </c>
      <c r="V3899" s="4">
        <f>SUMXMY2($P$3:$W$3,ZTable[[#This Row],[Z - Customer Since]:[Z - Partner]])</f>
        <v>11.42347359947755</v>
      </c>
      <c r="W3899" s="4"/>
      <c r="X3899" s="4"/>
      <c r="Y3899" s="4">
        <f>MIN(ZTable[[#This Row],[Distance^2 to 1]:[Distance^2 to 2]])</f>
        <v>11.397038822164337</v>
      </c>
      <c r="Z3899" s="36">
        <f>MATCH(ZTable[[#This Row],[Min Distance^2]],ZTable[[#This Row],[Distance^2 to 1]:[Distance^2 to 2]],0)</f>
        <v>1</v>
      </c>
      <c r="AA3899" s="4" t="str">
        <f>INDEX(ClusterTable[],MATCH(ZTable[[#This Row],[Assigned to Cluster]],ClusterTable[Cluster Number],0),2)</f>
        <v>AMD Global Telemedicine</v>
      </c>
    </row>
    <row r="3900" spans="1:27">
      <c r="A3900" s="49" t="s">
        <v>15711</v>
      </c>
      <c r="B3900" s="18" t="s">
        <v>15712</v>
      </c>
      <c r="C3900" s="51">
        <v>1.8958904109589041</v>
      </c>
      <c r="D3900" s="18">
        <v>3</v>
      </c>
      <c r="E3900" s="18">
        <v>1</v>
      </c>
      <c r="F3900" s="18">
        <v>1</v>
      </c>
      <c r="G3900" s="53">
        <v>3</v>
      </c>
      <c r="H3900" s="54">
        <v>63553.85</v>
      </c>
      <c r="I3900" s="18">
        <v>11</v>
      </c>
      <c r="J3900" s="19">
        <v>1</v>
      </c>
      <c r="K3900" s="36">
        <v>3894</v>
      </c>
      <c r="L3900" s="4" t="s">
        <v>15711</v>
      </c>
      <c r="M3900" s="4">
        <f t="shared" si="482"/>
        <v>-0.88231614993897123</v>
      </c>
      <c r="N3900" s="4">
        <f t="shared" si="483"/>
        <v>0.68064630302964524</v>
      </c>
      <c r="O3900" s="4">
        <f t="shared" si="484"/>
        <v>1.0514948792879799</v>
      </c>
      <c r="P3900" s="4">
        <f t="shared" si="485"/>
        <v>-0.93266922527790685</v>
      </c>
      <c r="Q3900" s="4">
        <f t="shared" si="486"/>
        <v>0.67916765512623245</v>
      </c>
      <c r="R3900" s="4">
        <f t="shared" si="487"/>
        <v>0.12175758694518263</v>
      </c>
      <c r="S3900" s="4">
        <f t="shared" si="488"/>
        <v>-0.85681136545399739</v>
      </c>
      <c r="T3900" s="4">
        <f t="shared" si="489"/>
        <v>0.50599724755477271</v>
      </c>
      <c r="U3900" s="4">
        <f>SUMXMY2($P$2:$W$2,ZTable[[#This Row],[Z - Customer Since]:[Z - Partner]])</f>
        <v>2.8343588797875068</v>
      </c>
      <c r="V3900" s="4">
        <f>SUMXMY2($P$3:$W$3,ZTable[[#This Row],[Z - Customer Since]:[Z - Partner]])</f>
        <v>10.149515454511036</v>
      </c>
      <c r="W3900" s="4"/>
      <c r="X3900" s="4"/>
      <c r="Y3900" s="4">
        <f>MIN(ZTable[[#This Row],[Distance^2 to 1]:[Distance^2 to 2]])</f>
        <v>2.8343588797875068</v>
      </c>
      <c r="Z3900" s="36">
        <f>MATCH(ZTable[[#This Row],[Min Distance^2]],ZTable[[#This Row],[Distance^2 to 1]:[Distance^2 to 2]],0)</f>
        <v>1</v>
      </c>
      <c r="AA3900" s="4" t="str">
        <f>INDEX(ClusterTable[],MATCH(ZTable[[#This Row],[Assigned to Cluster]],ClusterTable[Cluster Number],0),2)</f>
        <v>AMD Global Telemedicine</v>
      </c>
    </row>
    <row r="3901" spans="1:27">
      <c r="A3901" s="42" t="s">
        <v>15715</v>
      </c>
      <c r="B3901" s="16" t="s">
        <v>15716</v>
      </c>
      <c r="C3901" s="44">
        <v>1.3369863013698631</v>
      </c>
      <c r="D3901" s="16">
        <v>1</v>
      </c>
      <c r="E3901" s="16">
        <v>1</v>
      </c>
      <c r="F3901" s="16">
        <v>3</v>
      </c>
      <c r="G3901" s="46">
        <v>1</v>
      </c>
      <c r="H3901" s="47">
        <v>8415</v>
      </c>
      <c r="I3901" s="16">
        <v>10</v>
      </c>
      <c r="J3901" s="17">
        <v>1</v>
      </c>
      <c r="K3901" s="36">
        <v>3895</v>
      </c>
      <c r="L3901" s="4" t="s">
        <v>15715</v>
      </c>
      <c r="M3901" s="4">
        <f t="shared" si="482"/>
        <v>-1.0527961234966334</v>
      </c>
      <c r="N3901" s="4">
        <f t="shared" si="483"/>
        <v>-1.165614168753744</v>
      </c>
      <c r="O3901" s="4">
        <f t="shared" si="484"/>
        <v>1.0514948792879799</v>
      </c>
      <c r="P3901" s="4">
        <f t="shared" si="485"/>
        <v>1.4827511021452626</v>
      </c>
      <c r="Q3901" s="4">
        <f t="shared" si="486"/>
        <v>-1.854017067291357</v>
      </c>
      <c r="R3901" s="4">
        <f t="shared" si="487"/>
        <v>-9.1559837388934556E-2</v>
      </c>
      <c r="S3901" s="4">
        <f t="shared" si="488"/>
        <v>-0.94692322576590515</v>
      </c>
      <c r="T3901" s="4">
        <f t="shared" si="489"/>
        <v>0.50599724755477271</v>
      </c>
      <c r="U3901" s="4">
        <f>SUMXMY2($P$2:$W$2,ZTable[[#This Row],[Z - Customer Since]:[Z - Partner]])</f>
        <v>12.306025204225378</v>
      </c>
      <c r="V3901" s="4">
        <f>SUMXMY2($P$3:$W$3,ZTable[[#This Row],[Z - Customer Since]:[Z - Partner]])</f>
        <v>17.209496635225477</v>
      </c>
      <c r="W3901" s="4"/>
      <c r="X3901" s="4"/>
      <c r="Y3901" s="4">
        <f>MIN(ZTable[[#This Row],[Distance^2 to 1]:[Distance^2 to 2]])</f>
        <v>12.306025204225378</v>
      </c>
      <c r="Z3901" s="36">
        <f>MATCH(ZTable[[#This Row],[Min Distance^2]],ZTable[[#This Row],[Distance^2 to 1]:[Distance^2 to 2]],0)</f>
        <v>1</v>
      </c>
      <c r="AA3901" s="4" t="str">
        <f>INDEX(ClusterTable[],MATCH(ZTable[[#This Row],[Assigned to Cluster]],ClusterTable[Cluster Number],0),2)</f>
        <v>AMD Global Telemedicine</v>
      </c>
    </row>
    <row r="3902" spans="1:27">
      <c r="A3902" s="49" t="s">
        <v>15718</v>
      </c>
      <c r="B3902" s="18" t="s">
        <v>15719</v>
      </c>
      <c r="C3902" s="51">
        <v>1.893150684931507</v>
      </c>
      <c r="D3902" s="18">
        <v>3</v>
      </c>
      <c r="E3902" s="18">
        <v>0</v>
      </c>
      <c r="F3902" s="18">
        <v>3</v>
      </c>
      <c r="G3902" s="53">
        <v>2</v>
      </c>
      <c r="H3902" s="54">
        <v>42273.14</v>
      </c>
      <c r="I3902" s="18">
        <v>8</v>
      </c>
      <c r="J3902" s="19">
        <v>1</v>
      </c>
      <c r="K3902" s="36">
        <v>3896</v>
      </c>
      <c r="L3902" s="4" t="s">
        <v>15718</v>
      </c>
      <c r="M3902" s="4">
        <f t="shared" si="482"/>
        <v>-0.88315183608386161</v>
      </c>
      <c r="N3902" s="4">
        <f t="shared" si="483"/>
        <v>0.68064630302964524</v>
      </c>
      <c r="O3902" s="4">
        <f t="shared" si="484"/>
        <v>-0.95082437563201083</v>
      </c>
      <c r="P3902" s="4">
        <f t="shared" si="485"/>
        <v>1.4827511021452626</v>
      </c>
      <c r="Q3902" s="4">
        <f t="shared" si="486"/>
        <v>-0.58742470608256225</v>
      </c>
      <c r="R3902" s="4">
        <f t="shared" si="487"/>
        <v>3.9428226699162065E-2</v>
      </c>
      <c r="S3902" s="4">
        <f t="shared" si="488"/>
        <v>-1.1271469463897206</v>
      </c>
      <c r="T3902" s="4">
        <f t="shared" si="489"/>
        <v>0.50599724755477271</v>
      </c>
      <c r="U3902" s="4">
        <f>SUMXMY2($P$2:$W$2,ZTable[[#This Row],[Z - Customer Since]:[Z - Partner]])</f>
        <v>11.703233329640964</v>
      </c>
      <c r="V3902" s="4">
        <f>SUMXMY2($P$3:$W$3,ZTable[[#This Row],[Z - Customer Since]:[Z - Partner]])</f>
        <v>8.7908414824370027</v>
      </c>
      <c r="W3902" s="4"/>
      <c r="X3902" s="4"/>
      <c r="Y3902" s="4">
        <f>MIN(ZTable[[#This Row],[Distance^2 to 1]:[Distance^2 to 2]])</f>
        <v>8.7908414824370027</v>
      </c>
      <c r="Z3902" s="36">
        <f>MATCH(ZTable[[#This Row],[Min Distance^2]],ZTable[[#This Row],[Distance^2 to 1]:[Distance^2 to 2]],0)</f>
        <v>2</v>
      </c>
      <c r="AA3902" s="4" t="str">
        <f>INDEX(ClusterTable[],MATCH(ZTable[[#This Row],[Assigned to Cluster]],ClusterTable[Cluster Number],0),2)</f>
        <v>CBRE s.r.o.</v>
      </c>
    </row>
    <row r="3903" spans="1:27">
      <c r="A3903" s="42" t="s">
        <v>7289</v>
      </c>
      <c r="B3903" s="16" t="s">
        <v>7290</v>
      </c>
      <c r="C3903" s="44">
        <v>7.6849315068493151</v>
      </c>
      <c r="D3903" s="16">
        <v>1</v>
      </c>
      <c r="E3903" s="16">
        <v>0</v>
      </c>
      <c r="F3903" s="16">
        <v>2</v>
      </c>
      <c r="G3903" s="46">
        <v>3</v>
      </c>
      <c r="H3903" s="47">
        <v>68328</v>
      </c>
      <c r="I3903" s="16">
        <v>1</v>
      </c>
      <c r="J3903" s="17">
        <v>1</v>
      </c>
      <c r="K3903" s="36">
        <v>3897</v>
      </c>
      <c r="L3903" s="4" t="s">
        <v>7289</v>
      </c>
      <c r="M3903" s="4">
        <f t="shared" si="482"/>
        <v>0.88348867421465638</v>
      </c>
      <c r="N3903" s="4">
        <f t="shared" si="483"/>
        <v>-1.165614168753744</v>
      </c>
      <c r="O3903" s="4">
        <f t="shared" si="484"/>
        <v>-0.95082437563201083</v>
      </c>
      <c r="P3903" s="4">
        <f t="shared" si="485"/>
        <v>0.27504093843367794</v>
      </c>
      <c r="Q3903" s="4">
        <f t="shared" si="486"/>
        <v>0.67916765512623245</v>
      </c>
      <c r="R3903" s="4">
        <f t="shared" si="487"/>
        <v>0.14022749303471346</v>
      </c>
      <c r="S3903" s="4">
        <f t="shared" si="488"/>
        <v>-1.7579299685730743</v>
      </c>
      <c r="T3903" s="4">
        <f t="shared" si="489"/>
        <v>0.50599724755477271</v>
      </c>
      <c r="U3903" s="4">
        <f>SUMXMY2($P$2:$W$2,ZTable[[#This Row],[Z - Customer Since]:[Z - Partner]])</f>
        <v>17.161225719720989</v>
      </c>
      <c r="V3903" s="4">
        <f>SUMXMY2($P$3:$W$3,ZTable[[#This Row],[Z - Customer Since]:[Z - Partner]])</f>
        <v>9.1765152077717538</v>
      </c>
      <c r="W3903" s="4"/>
      <c r="X3903" s="4"/>
      <c r="Y3903" s="4">
        <f>MIN(ZTable[[#This Row],[Distance^2 to 1]:[Distance^2 to 2]])</f>
        <v>9.1765152077717538</v>
      </c>
      <c r="Z3903" s="36">
        <f>MATCH(ZTable[[#This Row],[Min Distance^2]],ZTable[[#This Row],[Distance^2 to 1]:[Distance^2 to 2]],0)</f>
        <v>2</v>
      </c>
      <c r="AA3903" s="4" t="str">
        <f>INDEX(ClusterTable[],MATCH(ZTable[[#This Row],[Assigned to Cluster]],ClusterTable[Cluster Number],0),2)</f>
        <v>CBRE s.r.o.</v>
      </c>
    </row>
    <row r="3904" spans="1:27">
      <c r="A3904" s="49" t="s">
        <v>15721</v>
      </c>
      <c r="B3904" s="18" t="s">
        <v>15722</v>
      </c>
      <c r="C3904" s="51">
        <v>0.22191780821917809</v>
      </c>
      <c r="D3904" s="18">
        <v>3</v>
      </c>
      <c r="E3904" s="18">
        <v>0</v>
      </c>
      <c r="F3904" s="18">
        <v>2</v>
      </c>
      <c r="G3904" s="53">
        <v>3</v>
      </c>
      <c r="H3904" s="54">
        <v>49933.8</v>
      </c>
      <c r="I3904" s="18">
        <v>18</v>
      </c>
      <c r="J3904" s="19">
        <v>1</v>
      </c>
      <c r="K3904" s="36">
        <v>3898</v>
      </c>
      <c r="L3904" s="4" t="s">
        <v>15721</v>
      </c>
      <c r="M3904" s="4">
        <f t="shared" si="482"/>
        <v>-1.392920384467067</v>
      </c>
      <c r="N3904" s="4">
        <f t="shared" si="483"/>
        <v>0.68064630302964524</v>
      </c>
      <c r="O3904" s="4">
        <f t="shared" si="484"/>
        <v>-0.95082437563201083</v>
      </c>
      <c r="P3904" s="4">
        <f t="shared" si="485"/>
        <v>0.27504093843367794</v>
      </c>
      <c r="Q3904" s="4">
        <f t="shared" si="486"/>
        <v>0.67916765512623245</v>
      </c>
      <c r="R3904" s="4">
        <f t="shared" si="487"/>
        <v>6.9065265917415603E-2</v>
      </c>
      <c r="S3904" s="4">
        <f t="shared" si="488"/>
        <v>-0.22602834327064364</v>
      </c>
      <c r="T3904" s="4">
        <f t="shared" si="489"/>
        <v>0.50599724755477271</v>
      </c>
      <c r="U3904" s="4">
        <f>SUMXMY2($P$2:$W$2,ZTable[[#This Row],[Z - Customer Since]:[Z - Partner]])</f>
        <v>7.7032250114109102</v>
      </c>
      <c r="V3904" s="4">
        <f>SUMXMY2($P$3:$W$3,ZTable[[#This Row],[Z - Customer Since]:[Z - Partner]])</f>
        <v>3.840125200846495</v>
      </c>
      <c r="W3904" s="4"/>
      <c r="X3904" s="4"/>
      <c r="Y3904" s="4">
        <f>MIN(ZTable[[#This Row],[Distance^2 to 1]:[Distance^2 to 2]])</f>
        <v>3.840125200846495</v>
      </c>
      <c r="Z3904" s="36">
        <f>MATCH(ZTable[[#This Row],[Min Distance^2]],ZTable[[#This Row],[Distance^2 to 1]:[Distance^2 to 2]],0)</f>
        <v>2</v>
      </c>
      <c r="AA3904" s="4" t="str">
        <f>INDEX(ClusterTable[],MATCH(ZTable[[#This Row],[Assigned to Cluster]],ClusterTable[Cluster Number],0),2)</f>
        <v>CBRE s.r.o.</v>
      </c>
    </row>
    <row r="3905" spans="1:27">
      <c r="A3905" s="42" t="s">
        <v>15724</v>
      </c>
      <c r="B3905" s="16" t="s">
        <v>15725</v>
      </c>
      <c r="C3905" s="44">
        <v>4.2027397260273975</v>
      </c>
      <c r="D3905" s="16">
        <v>2</v>
      </c>
      <c r="E3905" s="16">
        <v>1</v>
      </c>
      <c r="F3905" s="16">
        <v>2</v>
      </c>
      <c r="G3905" s="46">
        <v>4</v>
      </c>
      <c r="H3905" s="47">
        <v>33048</v>
      </c>
      <c r="I3905" s="16">
        <v>11</v>
      </c>
      <c r="J3905" s="17">
        <v>0</v>
      </c>
      <c r="K3905" s="36">
        <v>3899</v>
      </c>
      <c r="L3905" s="4" t="s">
        <v>15724</v>
      </c>
      <c r="M3905" s="4">
        <f t="shared" si="482"/>
        <v>-0.17866841594116967</v>
      </c>
      <c r="N3905" s="4">
        <f t="shared" si="483"/>
        <v>-0.24248393286204936</v>
      </c>
      <c r="O3905" s="4">
        <f t="shared" si="484"/>
        <v>1.0514948792879799</v>
      </c>
      <c r="P3905" s="4">
        <f t="shared" si="485"/>
        <v>0.27504093843367794</v>
      </c>
      <c r="Q3905" s="4">
        <f t="shared" si="486"/>
        <v>1.945760016335027</v>
      </c>
      <c r="R3905" s="4">
        <f t="shared" si="487"/>
        <v>3.7386338998628811E-3</v>
      </c>
      <c r="S3905" s="4">
        <f t="shared" si="488"/>
        <v>-0.85681136545399739</v>
      </c>
      <c r="T3905" s="4">
        <f t="shared" si="489"/>
        <v>-1.9758743094171214</v>
      </c>
      <c r="U3905" s="4">
        <f>SUMXMY2($P$2:$W$2,ZTable[[#This Row],[Z - Customer Since]:[Z - Partner]])</f>
        <v>16.402188330119486</v>
      </c>
      <c r="V3905" s="4">
        <f>SUMXMY2($P$3:$W$3,ZTable[[#This Row],[Z - Customer Since]:[Z - Partner]])</f>
        <v>15.028377880065213</v>
      </c>
      <c r="W3905" s="4"/>
      <c r="X3905" s="4"/>
      <c r="Y3905" s="4">
        <f>MIN(ZTable[[#This Row],[Distance^2 to 1]:[Distance^2 to 2]])</f>
        <v>15.028377880065213</v>
      </c>
      <c r="Z3905" s="36">
        <f>MATCH(ZTable[[#This Row],[Min Distance^2]],ZTable[[#This Row],[Distance^2 to 1]:[Distance^2 to 2]],0)</f>
        <v>2</v>
      </c>
      <c r="AA3905" s="4" t="str">
        <f>INDEX(ClusterTable[],MATCH(ZTable[[#This Row],[Assigned to Cluster]],ClusterTable[Cluster Number],0),2)</f>
        <v>CBRE s.r.o.</v>
      </c>
    </row>
    <row r="3906" spans="1:27">
      <c r="A3906" s="49" t="s">
        <v>15729</v>
      </c>
      <c r="B3906" s="18" t="s">
        <v>15730</v>
      </c>
      <c r="C3906" s="51">
        <v>2.8876712328767122</v>
      </c>
      <c r="D3906" s="18">
        <v>3</v>
      </c>
      <c r="E3906" s="18">
        <v>1</v>
      </c>
      <c r="F3906" s="18">
        <v>1</v>
      </c>
      <c r="G3906" s="53">
        <v>3</v>
      </c>
      <c r="H3906" s="54">
        <v>32898.6</v>
      </c>
      <c r="I3906" s="18">
        <v>23</v>
      </c>
      <c r="J3906" s="19">
        <v>1</v>
      </c>
      <c r="K3906" s="36">
        <v>3900</v>
      </c>
      <c r="L3906" s="4" t="s">
        <v>15729</v>
      </c>
      <c r="M3906" s="4">
        <f t="shared" si="482"/>
        <v>-0.57979776548861006</v>
      </c>
      <c r="N3906" s="4">
        <f t="shared" si="483"/>
        <v>0.68064630302964524</v>
      </c>
      <c r="O3906" s="4">
        <f t="shared" si="484"/>
        <v>1.0514948792879799</v>
      </c>
      <c r="P3906" s="4">
        <f t="shared" si="485"/>
        <v>-0.93266922527790685</v>
      </c>
      <c r="Q3906" s="4">
        <f t="shared" si="486"/>
        <v>0.67916765512623245</v>
      </c>
      <c r="R3906" s="4">
        <f t="shared" si="487"/>
        <v>3.1606453637306004E-3</v>
      </c>
      <c r="S3906" s="4">
        <f t="shared" si="488"/>
        <v>0.2245309582888948</v>
      </c>
      <c r="T3906" s="4">
        <f t="shared" si="489"/>
        <v>0.50599724755477271</v>
      </c>
      <c r="U3906" s="4">
        <f>SUMXMY2($P$2:$W$2,ZTable[[#This Row],[Z - Customer Since]:[Z - Partner]])</f>
        <v>1.6452107928805335</v>
      </c>
      <c r="V3906" s="4">
        <f>SUMXMY2($P$3:$W$3,ZTable[[#This Row],[Z - Customer Since]:[Z - Partner]])</f>
        <v>7.0533656336797401</v>
      </c>
      <c r="W3906" s="4"/>
      <c r="X3906" s="4"/>
      <c r="Y3906" s="4">
        <f>MIN(ZTable[[#This Row],[Distance^2 to 1]:[Distance^2 to 2]])</f>
        <v>1.6452107928805335</v>
      </c>
      <c r="Z3906" s="36">
        <f>MATCH(ZTable[[#This Row],[Min Distance^2]],ZTable[[#This Row],[Distance^2 to 1]:[Distance^2 to 2]],0)</f>
        <v>1</v>
      </c>
      <c r="AA3906" s="4" t="str">
        <f>INDEX(ClusterTable[],MATCH(ZTable[[#This Row],[Assigned to Cluster]],ClusterTable[Cluster Number],0),2)</f>
        <v>AMD Global Telemedicine</v>
      </c>
    </row>
    <row r="3907" spans="1:27">
      <c r="A3907" s="42" t="s">
        <v>15733</v>
      </c>
      <c r="B3907" s="16" t="s">
        <v>15734</v>
      </c>
      <c r="C3907" s="44">
        <v>1.0876712328767124</v>
      </c>
      <c r="D3907" s="16">
        <v>1</v>
      </c>
      <c r="E3907" s="16">
        <v>1</v>
      </c>
      <c r="F3907" s="16">
        <v>4</v>
      </c>
      <c r="G3907" s="46">
        <v>3</v>
      </c>
      <c r="H3907" s="47">
        <v>6073.7</v>
      </c>
      <c r="I3907" s="16">
        <v>34</v>
      </c>
      <c r="J3907" s="17">
        <v>1</v>
      </c>
      <c r="K3907" s="36">
        <v>3901</v>
      </c>
      <c r="L3907" s="4" t="s">
        <v>15733</v>
      </c>
      <c r="M3907" s="4">
        <f t="shared" si="482"/>
        <v>-1.1288435626816689</v>
      </c>
      <c r="N3907" s="4">
        <f t="shared" si="483"/>
        <v>-1.165614168753744</v>
      </c>
      <c r="O3907" s="4">
        <f t="shared" si="484"/>
        <v>1.0514948792879799</v>
      </c>
      <c r="P3907" s="4">
        <f t="shared" si="485"/>
        <v>2.6904612658568476</v>
      </c>
      <c r="Q3907" s="4">
        <f t="shared" si="486"/>
        <v>0.67916765512623245</v>
      </c>
      <c r="R3907" s="4">
        <f t="shared" si="487"/>
        <v>-0.10061769923395796</v>
      </c>
      <c r="S3907" s="4">
        <f t="shared" si="488"/>
        <v>1.2157614217198793</v>
      </c>
      <c r="T3907" s="4">
        <f t="shared" si="489"/>
        <v>0.50599724755477271</v>
      </c>
      <c r="U3907" s="4">
        <f>SUMXMY2($P$2:$W$2,ZTable[[#This Row],[Z - Customer Since]:[Z - Partner]])</f>
        <v>19.259683047110666</v>
      </c>
      <c r="V3907" s="4">
        <f>SUMXMY2($P$3:$W$3,ZTable[[#This Row],[Z - Customer Since]:[Z - Partner]])</f>
        <v>11.810570886972634</v>
      </c>
      <c r="W3907" s="4"/>
      <c r="X3907" s="4"/>
      <c r="Y3907" s="4">
        <f>MIN(ZTable[[#This Row],[Distance^2 to 1]:[Distance^2 to 2]])</f>
        <v>11.810570886972634</v>
      </c>
      <c r="Z3907" s="36">
        <f>MATCH(ZTable[[#This Row],[Min Distance^2]],ZTable[[#This Row],[Distance^2 to 1]:[Distance^2 to 2]],0)</f>
        <v>2</v>
      </c>
      <c r="AA3907" s="4" t="str">
        <f>INDEX(ClusterTable[],MATCH(ZTable[[#This Row],[Assigned to Cluster]],ClusterTable[Cluster Number],0),2)</f>
        <v>CBRE s.r.o.</v>
      </c>
    </row>
    <row r="3908" spans="1:27">
      <c r="A3908" s="49" t="s">
        <v>20266</v>
      </c>
      <c r="B3908" s="18" t="s">
        <v>20265</v>
      </c>
      <c r="C3908" s="51">
        <v>5.2054794520547946E-2</v>
      </c>
      <c r="D3908" s="18">
        <v>3</v>
      </c>
      <c r="E3908" s="18">
        <v>1</v>
      </c>
      <c r="F3908" s="18">
        <v>2</v>
      </c>
      <c r="G3908" s="53">
        <v>3</v>
      </c>
      <c r="H3908" s="54">
        <v>11923.2</v>
      </c>
      <c r="I3908" s="18">
        <v>28</v>
      </c>
      <c r="J3908" s="19">
        <v>0</v>
      </c>
      <c r="K3908" s="36">
        <v>3902</v>
      </c>
      <c r="L3908" s="4" t="s">
        <v>20266</v>
      </c>
      <c r="M3908" s="4">
        <f t="shared" si="482"/>
        <v>-1.4447329254502781</v>
      </c>
      <c r="N3908" s="4">
        <f t="shared" si="483"/>
        <v>0.68064630302964524</v>
      </c>
      <c r="O3908" s="4">
        <f t="shared" si="484"/>
        <v>1.0514948792879799</v>
      </c>
      <c r="P3908" s="4">
        <f t="shared" si="485"/>
        <v>0.27504093843367794</v>
      </c>
      <c r="Q3908" s="4">
        <f t="shared" si="486"/>
        <v>0.67916765512623245</v>
      </c>
      <c r="R3908" s="4">
        <f t="shared" si="487"/>
        <v>-7.7987552365780283E-2</v>
      </c>
      <c r="S3908" s="4">
        <f t="shared" si="488"/>
        <v>0.67509025984843329</v>
      </c>
      <c r="T3908" s="4">
        <f t="shared" si="489"/>
        <v>-1.9758743094171214</v>
      </c>
      <c r="U3908" s="4">
        <f>SUMXMY2($P$2:$W$2,ZTable[[#This Row],[Z - Customer Since]:[Z - Partner]])</f>
        <v>9.896425276959592</v>
      </c>
      <c r="V3908" s="4">
        <f>SUMXMY2($P$3:$W$3,ZTable[[#This Row],[Z - Customer Since]:[Z - Partner]])</f>
        <v>12.864965627475339</v>
      </c>
      <c r="W3908" s="4"/>
      <c r="X3908" s="4"/>
      <c r="Y3908" s="4">
        <f>MIN(ZTable[[#This Row],[Distance^2 to 1]:[Distance^2 to 2]])</f>
        <v>9.896425276959592</v>
      </c>
      <c r="Z3908" s="36">
        <f>MATCH(ZTable[[#This Row],[Min Distance^2]],ZTable[[#This Row],[Distance^2 to 1]:[Distance^2 to 2]],0)</f>
        <v>1</v>
      </c>
      <c r="AA3908" s="4" t="str">
        <f>INDEX(ClusterTable[],MATCH(ZTable[[#This Row],[Assigned to Cluster]],ClusterTable[Cluster Number],0),2)</f>
        <v>AMD Global Telemedicine</v>
      </c>
    </row>
    <row r="3909" spans="1:27">
      <c r="A3909" s="42" t="s">
        <v>15738</v>
      </c>
      <c r="B3909" s="16" t="s">
        <v>15739</v>
      </c>
      <c r="C3909" s="44">
        <v>4.5671232876712331</v>
      </c>
      <c r="D3909" s="16">
        <v>1</v>
      </c>
      <c r="E3909" s="16">
        <v>1</v>
      </c>
      <c r="F3909" s="16">
        <v>2</v>
      </c>
      <c r="G3909" s="46">
        <v>3</v>
      </c>
      <c r="H3909" s="47">
        <v>7956</v>
      </c>
      <c r="I3909" s="16">
        <v>10</v>
      </c>
      <c r="J3909" s="17">
        <v>1</v>
      </c>
      <c r="K3909" s="36">
        <v>3903</v>
      </c>
      <c r="L3909" s="4" t="s">
        <v>15738</v>
      </c>
      <c r="M3909" s="4">
        <f t="shared" si="482"/>
        <v>-6.7522158670733121E-2</v>
      </c>
      <c r="N3909" s="4">
        <f t="shared" si="483"/>
        <v>-1.165614168753744</v>
      </c>
      <c r="O3909" s="4">
        <f t="shared" si="484"/>
        <v>1.0514948792879799</v>
      </c>
      <c r="P3909" s="4">
        <f t="shared" si="485"/>
        <v>0.27504093843367794</v>
      </c>
      <c r="Q3909" s="4">
        <f t="shared" si="486"/>
        <v>0.67916765512623245</v>
      </c>
      <c r="R3909" s="4">
        <f t="shared" si="487"/>
        <v>-9.3335585301148175E-2</v>
      </c>
      <c r="S3909" s="4">
        <f t="shared" si="488"/>
        <v>-0.94692322576590515</v>
      </c>
      <c r="T3909" s="4">
        <f t="shared" si="489"/>
        <v>0.50599724755477271</v>
      </c>
      <c r="U3909" s="4">
        <f>SUMXMY2($P$2:$W$2,ZTable[[#This Row],[Z - Customer Since]:[Z - Partner]])</f>
        <v>8.3214422445392469</v>
      </c>
      <c r="V3909" s="4">
        <f>SUMXMY2($P$3:$W$3,ZTable[[#This Row],[Z - Customer Since]:[Z - Partner]])</f>
        <v>8.4707449344338244</v>
      </c>
      <c r="W3909" s="4"/>
      <c r="X3909" s="4"/>
      <c r="Y3909" s="4">
        <f>MIN(ZTable[[#This Row],[Distance^2 to 1]:[Distance^2 to 2]])</f>
        <v>8.3214422445392469</v>
      </c>
      <c r="Z3909" s="36">
        <f>MATCH(ZTable[[#This Row],[Min Distance^2]],ZTable[[#This Row],[Distance^2 to 1]:[Distance^2 to 2]],0)</f>
        <v>1</v>
      </c>
      <c r="AA3909" s="4" t="str">
        <f>INDEX(ClusterTable[],MATCH(ZTable[[#This Row],[Assigned to Cluster]],ClusterTable[Cluster Number],0),2)</f>
        <v>AMD Global Telemedicine</v>
      </c>
    </row>
    <row r="3910" spans="1:27">
      <c r="A3910" s="49" t="s">
        <v>13741</v>
      </c>
      <c r="B3910" s="18" t="s">
        <v>15742</v>
      </c>
      <c r="C3910" s="51">
        <v>0.66849315068493154</v>
      </c>
      <c r="D3910" s="18">
        <v>3</v>
      </c>
      <c r="E3910" s="18">
        <v>0</v>
      </c>
      <c r="F3910" s="18">
        <v>1</v>
      </c>
      <c r="G3910" s="53">
        <v>2</v>
      </c>
      <c r="H3910" s="54">
        <v>19200</v>
      </c>
      <c r="I3910" s="18">
        <v>33</v>
      </c>
      <c r="J3910" s="19">
        <v>0</v>
      </c>
      <c r="K3910" s="36">
        <v>3904</v>
      </c>
      <c r="L3910" s="4" t="s">
        <v>13741</v>
      </c>
      <c r="M3910" s="4">
        <f t="shared" si="482"/>
        <v>-1.2567035428499154</v>
      </c>
      <c r="N3910" s="4">
        <f t="shared" si="483"/>
        <v>0.68064630302964524</v>
      </c>
      <c r="O3910" s="4">
        <f t="shared" si="484"/>
        <v>-0.95082437563201083</v>
      </c>
      <c r="P3910" s="4">
        <f t="shared" si="485"/>
        <v>-0.93266922527790685</v>
      </c>
      <c r="Q3910" s="4">
        <f t="shared" si="486"/>
        <v>-0.58742470608256225</v>
      </c>
      <c r="R3910" s="4">
        <f t="shared" si="487"/>
        <v>-4.9835564549666894E-2</v>
      </c>
      <c r="S3910" s="4">
        <f t="shared" si="488"/>
        <v>1.1256495614079718</v>
      </c>
      <c r="T3910" s="4">
        <f t="shared" si="489"/>
        <v>-1.9758743094171214</v>
      </c>
      <c r="U3910" s="4">
        <f>SUMXMY2($P$2:$W$2,ZTable[[#This Row],[Z - Customer Since]:[Z - Partner]])</f>
        <v>11.230797147099052</v>
      </c>
      <c r="V3910" s="4">
        <f>SUMXMY2($P$3:$W$3,ZTable[[#This Row],[Z - Customer Since]:[Z - Partner]])</f>
        <v>11.408463594724523</v>
      </c>
      <c r="W3910" s="4"/>
      <c r="X3910" s="4"/>
      <c r="Y3910" s="4">
        <f>MIN(ZTable[[#This Row],[Distance^2 to 1]:[Distance^2 to 2]])</f>
        <v>11.230797147099052</v>
      </c>
      <c r="Z3910" s="36">
        <f>MATCH(ZTable[[#This Row],[Min Distance^2]],ZTable[[#This Row],[Distance^2 to 1]:[Distance^2 to 2]],0)</f>
        <v>1</v>
      </c>
      <c r="AA3910" s="4" t="str">
        <f>INDEX(ClusterTable[],MATCH(ZTable[[#This Row],[Assigned to Cluster]],ClusterTable[Cluster Number],0),2)</f>
        <v>AMD Global Telemedicine</v>
      </c>
    </row>
    <row r="3911" spans="1:27">
      <c r="A3911" s="42" t="s">
        <v>15744</v>
      </c>
      <c r="B3911" s="16" t="s">
        <v>15745</v>
      </c>
      <c r="C3911" s="44">
        <v>4.3342465753424655</v>
      </c>
      <c r="D3911" s="16">
        <v>3</v>
      </c>
      <c r="E3911" s="16">
        <v>1</v>
      </c>
      <c r="F3911" s="16">
        <v>1</v>
      </c>
      <c r="G3911" s="46">
        <v>2</v>
      </c>
      <c r="H3911" s="47">
        <v>15300</v>
      </c>
      <c r="I3911" s="16">
        <v>23</v>
      </c>
      <c r="J3911" s="17">
        <v>1</v>
      </c>
      <c r="K3911" s="36">
        <v>3905</v>
      </c>
      <c r="L3911" s="4" t="s">
        <v>15744</v>
      </c>
      <c r="M3911" s="4">
        <f t="shared" ref="M3911:M3974" si="490">STANDARDIZE(C3911,$C$2,$C$3)</f>
        <v>-0.13855548098642581</v>
      </c>
      <c r="N3911" s="4">
        <f t="shared" ref="N3911:N3974" si="491">STANDARDIZE(D3911,$D$2,$D$3)</f>
        <v>0.68064630302964524</v>
      </c>
      <c r="O3911" s="4">
        <f t="shared" ref="O3911:O3974" si="492">STANDARDIZE(E3911,$E$2,$E$3)</f>
        <v>1.0514948792879799</v>
      </c>
      <c r="P3911" s="4">
        <f t="shared" ref="P3911:P3974" si="493">STANDARDIZE(F3911,$F$2,$F$3)</f>
        <v>-0.93266922527790685</v>
      </c>
      <c r="Q3911" s="4">
        <f t="shared" ref="Q3911:Q3974" si="494">STANDARDIZE(G3911,$G$2,$G$3)</f>
        <v>-0.58742470608256225</v>
      </c>
      <c r="R3911" s="4">
        <f t="shared" ref="R3911:R3974" si="495">STANDARDIZE(H3911,$H$2,$H$3)</f>
        <v>-6.492361870573031E-2</v>
      </c>
      <c r="S3911" s="4">
        <f t="shared" ref="S3911:S3974" si="496">STANDARDIZE(I3911,$I$2,$I$3)</f>
        <v>0.2245309582888948</v>
      </c>
      <c r="T3911" s="4">
        <f t="shared" ref="T3911:T3974" si="497">STANDARDIZE(J3911,$J$2,$J$3)</f>
        <v>0.50599724755477271</v>
      </c>
      <c r="U3911" s="4">
        <f>SUMXMY2($P$2:$W$2,ZTable[[#This Row],[Z - Customer Since]:[Z - Partner]])</f>
        <v>0.38520760259648784</v>
      </c>
      <c r="V3911" s="4">
        <f>SUMXMY2($P$3:$W$3,ZTable[[#This Row],[Z - Customer Since]:[Z - Partner]])</f>
        <v>8.461356730832156</v>
      </c>
      <c r="W3911" s="4"/>
      <c r="X3911" s="4"/>
      <c r="Y3911" s="4">
        <f>MIN(ZTable[[#This Row],[Distance^2 to 1]:[Distance^2 to 2]])</f>
        <v>0.38520760259648784</v>
      </c>
      <c r="Z3911" s="36">
        <f>MATCH(ZTable[[#This Row],[Min Distance^2]],ZTable[[#This Row],[Distance^2 to 1]:[Distance^2 to 2]],0)</f>
        <v>1</v>
      </c>
      <c r="AA3911" s="4" t="str">
        <f>INDEX(ClusterTable[],MATCH(ZTable[[#This Row],[Assigned to Cluster]],ClusterTable[Cluster Number],0),2)</f>
        <v>AMD Global Telemedicine</v>
      </c>
    </row>
    <row r="3912" spans="1:27">
      <c r="A3912" s="49" t="s">
        <v>15748</v>
      </c>
      <c r="B3912" s="18" t="s">
        <v>15749</v>
      </c>
      <c r="C3912" s="51">
        <v>4.536986301369863</v>
      </c>
      <c r="D3912" s="18">
        <v>3</v>
      </c>
      <c r="E3912" s="18">
        <v>1</v>
      </c>
      <c r="F3912" s="18">
        <v>1</v>
      </c>
      <c r="G3912" s="53">
        <v>2</v>
      </c>
      <c r="H3912" s="54">
        <v>4680</v>
      </c>
      <c r="I3912" s="18">
        <v>11</v>
      </c>
      <c r="J3912" s="19">
        <v>1</v>
      </c>
      <c r="K3912" s="36">
        <v>3906</v>
      </c>
      <c r="L3912" s="4" t="s">
        <v>15748</v>
      </c>
      <c r="M3912" s="4">
        <f t="shared" si="490"/>
        <v>-7.6714706264528698E-2</v>
      </c>
      <c r="N3912" s="4">
        <f t="shared" si="491"/>
        <v>0.68064630302964524</v>
      </c>
      <c r="O3912" s="4">
        <f t="shared" si="492"/>
        <v>1.0514948792879799</v>
      </c>
      <c r="P3912" s="4">
        <f t="shared" si="493"/>
        <v>-0.93266922527790685</v>
      </c>
      <c r="Q3912" s="4">
        <f t="shared" si="494"/>
        <v>-0.58742470608256225</v>
      </c>
      <c r="R3912" s="4">
        <f t="shared" si="495"/>
        <v>-0.10600955079224145</v>
      </c>
      <c r="S3912" s="4">
        <f t="shared" si="496"/>
        <v>-0.85681136545399739</v>
      </c>
      <c r="T3912" s="4">
        <f t="shared" si="497"/>
        <v>0.50599724755477271</v>
      </c>
      <c r="U3912" s="4">
        <f>SUMXMY2($P$2:$W$2,ZTable[[#This Row],[Z - Customer Since]:[Z - Partner]])</f>
        <v>1.6345247574826547</v>
      </c>
      <c r="V3912" s="4">
        <f>SUMXMY2($P$3:$W$3,ZTable[[#This Row],[Z - Customer Since]:[Z - Partner]])</f>
        <v>11.203921816502158</v>
      </c>
      <c r="W3912" s="4"/>
      <c r="X3912" s="4"/>
      <c r="Y3912" s="4">
        <f>MIN(ZTable[[#This Row],[Distance^2 to 1]:[Distance^2 to 2]])</f>
        <v>1.6345247574826547</v>
      </c>
      <c r="Z3912" s="36">
        <f>MATCH(ZTable[[#This Row],[Min Distance^2]],ZTable[[#This Row],[Distance^2 to 1]:[Distance^2 to 2]],0)</f>
        <v>1</v>
      </c>
      <c r="AA3912" s="4" t="str">
        <f>INDEX(ClusterTable[],MATCH(ZTable[[#This Row],[Assigned to Cluster]],ClusterTable[Cluster Number],0),2)</f>
        <v>AMD Global Telemedicine</v>
      </c>
    </row>
    <row r="3913" spans="1:27">
      <c r="A3913" s="42" t="s">
        <v>15751</v>
      </c>
      <c r="B3913" s="16" t="s">
        <v>15752</v>
      </c>
      <c r="C3913" s="44">
        <v>5.1589041095890407</v>
      </c>
      <c r="D3913" s="16">
        <v>1</v>
      </c>
      <c r="E3913" s="16">
        <v>1</v>
      </c>
      <c r="F3913" s="16">
        <v>1</v>
      </c>
      <c r="G3913" s="46">
        <v>2</v>
      </c>
      <c r="H3913" s="47">
        <v>7027.2</v>
      </c>
      <c r="I3913" s="16">
        <v>23</v>
      </c>
      <c r="J3913" s="17">
        <v>1</v>
      </c>
      <c r="K3913" s="36">
        <v>3907</v>
      </c>
      <c r="L3913" s="4" t="s">
        <v>15751</v>
      </c>
      <c r="M3913" s="4">
        <f t="shared" si="490"/>
        <v>0.11298604862561479</v>
      </c>
      <c r="N3913" s="4">
        <f t="shared" si="491"/>
        <v>-1.165614168753744</v>
      </c>
      <c r="O3913" s="4">
        <f t="shared" si="492"/>
        <v>1.0514948792879799</v>
      </c>
      <c r="P3913" s="4">
        <f t="shared" si="493"/>
        <v>-0.93266922527790685</v>
      </c>
      <c r="Q3913" s="4">
        <f t="shared" si="494"/>
        <v>-0.58742470608256225</v>
      </c>
      <c r="R3913" s="4">
        <f t="shared" si="495"/>
        <v>-9.6928863429392206E-2</v>
      </c>
      <c r="S3913" s="4">
        <f t="shared" si="496"/>
        <v>0.2245309582888948</v>
      </c>
      <c r="T3913" s="4">
        <f t="shared" si="497"/>
        <v>0.50599724755477271</v>
      </c>
      <c r="U3913" s="4">
        <f>SUMXMY2($P$2:$W$2,ZTable[[#This Row],[Z - Customer Since]:[Z - Partner]])</f>
        <v>4.1684291120841968</v>
      </c>
      <c r="V3913" s="4">
        <f>SUMXMY2($P$3:$W$3,ZTable[[#This Row],[Z - Customer Since]:[Z - Partner]])</f>
        <v>8.5256202068103306</v>
      </c>
      <c r="W3913" s="4"/>
      <c r="X3913" s="4"/>
      <c r="Y3913" s="4">
        <f>MIN(ZTable[[#This Row],[Distance^2 to 1]:[Distance^2 to 2]])</f>
        <v>4.1684291120841968</v>
      </c>
      <c r="Z3913" s="36">
        <f>MATCH(ZTable[[#This Row],[Min Distance^2]],ZTable[[#This Row],[Distance^2 to 1]:[Distance^2 to 2]],0)</f>
        <v>1</v>
      </c>
      <c r="AA3913" s="4" t="str">
        <f>INDEX(ClusterTable[],MATCH(ZTable[[#This Row],[Assigned to Cluster]],ClusterTable[Cluster Number],0),2)</f>
        <v>AMD Global Telemedicine</v>
      </c>
    </row>
    <row r="3914" spans="1:27">
      <c r="A3914" s="49" t="s">
        <v>15754</v>
      </c>
      <c r="B3914" s="18" t="s">
        <v>15755</v>
      </c>
      <c r="C3914" s="51">
        <v>0.65479452054794518</v>
      </c>
      <c r="D3914" s="18">
        <v>2</v>
      </c>
      <c r="E3914" s="18">
        <v>0</v>
      </c>
      <c r="F3914" s="18">
        <v>1</v>
      </c>
      <c r="G3914" s="53">
        <v>3</v>
      </c>
      <c r="H3914" s="54">
        <v>9072</v>
      </c>
      <c r="I3914" s="18">
        <v>30</v>
      </c>
      <c r="J3914" s="19">
        <v>0</v>
      </c>
      <c r="K3914" s="36">
        <v>3908</v>
      </c>
      <c r="L3914" s="4" t="s">
        <v>15754</v>
      </c>
      <c r="M3914" s="4">
        <f t="shared" si="490"/>
        <v>-1.2608819735743679</v>
      </c>
      <c r="N3914" s="4">
        <f t="shared" si="491"/>
        <v>-0.24248393286204936</v>
      </c>
      <c r="O3914" s="4">
        <f t="shared" si="492"/>
        <v>-0.95082437563201083</v>
      </c>
      <c r="P3914" s="4">
        <f t="shared" si="493"/>
        <v>-0.93266922527790685</v>
      </c>
      <c r="Q3914" s="4">
        <f t="shared" si="494"/>
        <v>0.67916765512623245</v>
      </c>
      <c r="R3914" s="4">
        <f t="shared" si="495"/>
        <v>-8.9018080573413108E-2</v>
      </c>
      <c r="S3914" s="4">
        <f t="shared" si="496"/>
        <v>0.8553139804722486</v>
      </c>
      <c r="T3914" s="4">
        <f t="shared" si="497"/>
        <v>-1.9758743094171214</v>
      </c>
      <c r="U3914" s="4">
        <f>SUMXMY2($P$2:$W$2,ZTable[[#This Row],[Z - Customer Since]:[Z - Partner]])</f>
        <v>13.275540571186792</v>
      </c>
      <c r="V3914" s="4">
        <f>SUMXMY2($P$3:$W$3,ZTable[[#This Row],[Z - Customer Since]:[Z - Partner]])</f>
        <v>8.9477841183029305</v>
      </c>
      <c r="W3914" s="4"/>
      <c r="X3914" s="4"/>
      <c r="Y3914" s="4">
        <f>MIN(ZTable[[#This Row],[Distance^2 to 1]:[Distance^2 to 2]])</f>
        <v>8.9477841183029305</v>
      </c>
      <c r="Z3914" s="36">
        <f>MATCH(ZTable[[#This Row],[Min Distance^2]],ZTable[[#This Row],[Distance^2 to 1]:[Distance^2 to 2]],0)</f>
        <v>2</v>
      </c>
      <c r="AA3914" s="4" t="str">
        <f>INDEX(ClusterTable[],MATCH(ZTable[[#This Row],[Assigned to Cluster]],ClusterTable[Cluster Number],0),2)</f>
        <v>CBRE s.r.o.</v>
      </c>
    </row>
    <row r="3915" spans="1:27">
      <c r="A3915" s="42" t="s">
        <v>7289</v>
      </c>
      <c r="B3915" s="16" t="s">
        <v>7290</v>
      </c>
      <c r="C3915" s="44">
        <v>7.6849315068493151</v>
      </c>
      <c r="D3915" s="16">
        <v>1</v>
      </c>
      <c r="E3915" s="16">
        <v>0</v>
      </c>
      <c r="F3915" s="16">
        <v>2</v>
      </c>
      <c r="G3915" s="46">
        <v>3</v>
      </c>
      <c r="H3915" s="47">
        <v>68328</v>
      </c>
      <c r="I3915" s="16">
        <v>1</v>
      </c>
      <c r="J3915" s="17">
        <v>1</v>
      </c>
      <c r="K3915" s="36">
        <v>3909</v>
      </c>
      <c r="L3915" s="4" t="s">
        <v>7289</v>
      </c>
      <c r="M3915" s="4">
        <f t="shared" si="490"/>
        <v>0.88348867421465638</v>
      </c>
      <c r="N3915" s="4">
        <f t="shared" si="491"/>
        <v>-1.165614168753744</v>
      </c>
      <c r="O3915" s="4">
        <f t="shared" si="492"/>
        <v>-0.95082437563201083</v>
      </c>
      <c r="P3915" s="4">
        <f t="shared" si="493"/>
        <v>0.27504093843367794</v>
      </c>
      <c r="Q3915" s="4">
        <f t="shared" si="494"/>
        <v>0.67916765512623245</v>
      </c>
      <c r="R3915" s="4">
        <f t="shared" si="495"/>
        <v>0.14022749303471346</v>
      </c>
      <c r="S3915" s="4">
        <f t="shared" si="496"/>
        <v>-1.7579299685730743</v>
      </c>
      <c r="T3915" s="4">
        <f t="shared" si="497"/>
        <v>0.50599724755477271</v>
      </c>
      <c r="U3915" s="4">
        <f>SUMXMY2($P$2:$W$2,ZTable[[#This Row],[Z - Customer Since]:[Z - Partner]])</f>
        <v>17.161225719720989</v>
      </c>
      <c r="V3915" s="4">
        <f>SUMXMY2($P$3:$W$3,ZTable[[#This Row],[Z - Customer Since]:[Z - Partner]])</f>
        <v>9.1765152077717538</v>
      </c>
      <c r="W3915" s="4"/>
      <c r="X3915" s="4"/>
      <c r="Y3915" s="4">
        <f>MIN(ZTable[[#This Row],[Distance^2 to 1]:[Distance^2 to 2]])</f>
        <v>9.1765152077717538</v>
      </c>
      <c r="Z3915" s="36">
        <f>MATCH(ZTable[[#This Row],[Min Distance^2]],ZTable[[#This Row],[Distance^2 to 1]:[Distance^2 to 2]],0)</f>
        <v>2</v>
      </c>
      <c r="AA3915" s="4" t="str">
        <f>INDEX(ClusterTable[],MATCH(ZTable[[#This Row],[Assigned to Cluster]],ClusterTable[Cluster Number],0),2)</f>
        <v>CBRE s.r.o.</v>
      </c>
    </row>
    <row r="3916" spans="1:27">
      <c r="A3916" s="49" t="s">
        <v>15757</v>
      </c>
      <c r="B3916" s="18" t="s">
        <v>15758</v>
      </c>
      <c r="C3916" s="51">
        <v>5.484931506849315</v>
      </c>
      <c r="D3916" s="18">
        <v>3</v>
      </c>
      <c r="E3916" s="18">
        <v>0</v>
      </c>
      <c r="F3916" s="18">
        <v>1</v>
      </c>
      <c r="G3916" s="53">
        <v>3</v>
      </c>
      <c r="H3916" s="54">
        <v>16848</v>
      </c>
      <c r="I3916" s="18">
        <v>34</v>
      </c>
      <c r="J3916" s="19">
        <v>1</v>
      </c>
      <c r="K3916" s="36">
        <v>3910</v>
      </c>
      <c r="L3916" s="4" t="s">
        <v>15757</v>
      </c>
      <c r="M3916" s="4">
        <f t="shared" si="490"/>
        <v>0.21243269986758445</v>
      </c>
      <c r="N3916" s="4">
        <f t="shared" si="491"/>
        <v>0.68064630302964524</v>
      </c>
      <c r="O3916" s="4">
        <f t="shared" si="492"/>
        <v>-0.95082437563201083</v>
      </c>
      <c r="P3916" s="4">
        <f t="shared" si="493"/>
        <v>-0.93266922527790685</v>
      </c>
      <c r="Q3916" s="4">
        <f t="shared" si="494"/>
        <v>0.67916765512623245</v>
      </c>
      <c r="R3916" s="4">
        <f t="shared" si="495"/>
        <v>-5.8934821825323599E-2</v>
      </c>
      <c r="S3916" s="4">
        <f t="shared" si="496"/>
        <v>1.2157614217198793</v>
      </c>
      <c r="T3916" s="4">
        <f t="shared" si="497"/>
        <v>0.50599724755477271</v>
      </c>
      <c r="U3916" s="4">
        <f>SUMXMY2($P$2:$W$2,ZTable[[#This Row],[Z - Customer Since]:[Z - Partner]])</f>
        <v>7.5401125332037688</v>
      </c>
      <c r="V3916" s="4">
        <f>SUMXMY2($P$3:$W$3,ZTable[[#This Row],[Z - Customer Since]:[Z - Partner]])</f>
        <v>2.511138938399371</v>
      </c>
      <c r="W3916" s="4"/>
      <c r="X3916" s="4"/>
      <c r="Y3916" s="4">
        <f>MIN(ZTable[[#This Row],[Distance^2 to 1]:[Distance^2 to 2]])</f>
        <v>2.511138938399371</v>
      </c>
      <c r="Z3916" s="36">
        <f>MATCH(ZTable[[#This Row],[Min Distance^2]],ZTable[[#This Row],[Distance^2 to 1]:[Distance^2 to 2]],0)</f>
        <v>2</v>
      </c>
      <c r="AA3916" s="4" t="str">
        <f>INDEX(ClusterTable[],MATCH(ZTable[[#This Row],[Assigned to Cluster]],ClusterTable[Cluster Number],0),2)</f>
        <v>CBRE s.r.o.</v>
      </c>
    </row>
    <row r="3917" spans="1:27">
      <c r="A3917" s="42" t="s">
        <v>15760</v>
      </c>
      <c r="B3917" s="16" t="s">
        <v>15761</v>
      </c>
      <c r="C3917" s="44">
        <v>4.816438356164384</v>
      </c>
      <c r="D3917" s="16">
        <v>1</v>
      </c>
      <c r="E3917" s="16">
        <v>1</v>
      </c>
      <c r="F3917" s="16">
        <v>1</v>
      </c>
      <c r="G3917" s="46">
        <v>2</v>
      </c>
      <c r="H3917" s="47">
        <v>6318</v>
      </c>
      <c r="I3917" s="16">
        <v>8</v>
      </c>
      <c r="J3917" s="17">
        <v>1</v>
      </c>
      <c r="K3917" s="36">
        <v>3911</v>
      </c>
      <c r="L3917" s="4" t="s">
        <v>15760</v>
      </c>
      <c r="M3917" s="4">
        <f t="shared" si="490"/>
        <v>8.5252805143024839E-3</v>
      </c>
      <c r="N3917" s="4">
        <f t="shared" si="491"/>
        <v>-1.165614168753744</v>
      </c>
      <c r="O3917" s="4">
        <f t="shared" si="492"/>
        <v>1.0514948792879799</v>
      </c>
      <c r="P3917" s="4">
        <f t="shared" si="493"/>
        <v>-0.93266922527790685</v>
      </c>
      <c r="Q3917" s="4">
        <f t="shared" si="494"/>
        <v>-0.58742470608256225</v>
      </c>
      <c r="R3917" s="4">
        <f t="shared" si="495"/>
        <v>-9.9672568046694818E-2</v>
      </c>
      <c r="S3917" s="4">
        <f t="shared" si="496"/>
        <v>-1.1271469463897206</v>
      </c>
      <c r="T3917" s="4">
        <f t="shared" si="497"/>
        <v>0.50599724755477271</v>
      </c>
      <c r="U3917" s="4">
        <f>SUMXMY2($P$2:$W$2,ZTable[[#This Row],[Z - Customer Since]:[Z - Partner]])</f>
        <v>5.8243109870953997</v>
      </c>
      <c r="V3917" s="4">
        <f>SUMXMY2($P$3:$W$3,ZTable[[#This Row],[Z - Customer Since]:[Z - Partner]])</f>
        <v>12.264241262053202</v>
      </c>
      <c r="W3917" s="4"/>
      <c r="X3917" s="4"/>
      <c r="Y3917" s="4">
        <f>MIN(ZTable[[#This Row],[Distance^2 to 1]:[Distance^2 to 2]])</f>
        <v>5.8243109870953997</v>
      </c>
      <c r="Z3917" s="36">
        <f>MATCH(ZTable[[#This Row],[Min Distance^2]],ZTable[[#This Row],[Distance^2 to 1]:[Distance^2 to 2]],0)</f>
        <v>1</v>
      </c>
      <c r="AA3917" s="4" t="str">
        <f>INDEX(ClusterTable[],MATCH(ZTable[[#This Row],[Assigned to Cluster]],ClusterTable[Cluster Number],0),2)</f>
        <v>AMD Global Telemedicine</v>
      </c>
    </row>
    <row r="3918" spans="1:27">
      <c r="A3918" s="49" t="s">
        <v>15763</v>
      </c>
      <c r="B3918" s="18" t="s">
        <v>15764</v>
      </c>
      <c r="C3918" s="51">
        <v>4.3890410958904109</v>
      </c>
      <c r="D3918" s="18">
        <v>1</v>
      </c>
      <c r="E3918" s="18">
        <v>0</v>
      </c>
      <c r="F3918" s="18">
        <v>2</v>
      </c>
      <c r="G3918" s="53">
        <v>3</v>
      </c>
      <c r="H3918" s="54">
        <v>76504.289999999994</v>
      </c>
      <c r="I3918" s="18">
        <v>28</v>
      </c>
      <c r="J3918" s="19">
        <v>1</v>
      </c>
      <c r="K3918" s="36">
        <v>3912</v>
      </c>
      <c r="L3918" s="4" t="s">
        <v>15763</v>
      </c>
      <c r="M3918" s="4">
        <f t="shared" si="490"/>
        <v>-0.12184175808861573</v>
      </c>
      <c r="N3918" s="4">
        <f t="shared" si="491"/>
        <v>-1.165614168753744</v>
      </c>
      <c r="O3918" s="4">
        <f t="shared" si="492"/>
        <v>-0.95082437563201083</v>
      </c>
      <c r="P3918" s="4">
        <f t="shared" si="493"/>
        <v>0.27504093843367794</v>
      </c>
      <c r="Q3918" s="4">
        <f t="shared" si="494"/>
        <v>0.67916765512623245</v>
      </c>
      <c r="R3918" s="4">
        <f t="shared" si="495"/>
        <v>0.17185936644899028</v>
      </c>
      <c r="S3918" s="4">
        <f t="shared" si="496"/>
        <v>0.67509025984843329</v>
      </c>
      <c r="T3918" s="4">
        <f t="shared" si="497"/>
        <v>0.50599724755477271</v>
      </c>
      <c r="U3918" s="4">
        <f>SUMXMY2($P$2:$W$2,ZTable[[#This Row],[Z - Customer Since]:[Z - Partner]])</f>
        <v>11.158678662610557</v>
      </c>
      <c r="V3918" s="4">
        <f>SUMXMY2($P$3:$W$3,ZTable[[#This Row],[Z - Customer Since]:[Z - Partner]])</f>
        <v>0.93647713252940068</v>
      </c>
      <c r="W3918" s="4"/>
      <c r="X3918" s="4"/>
      <c r="Y3918" s="4">
        <f>MIN(ZTable[[#This Row],[Distance^2 to 1]:[Distance^2 to 2]])</f>
        <v>0.93647713252940068</v>
      </c>
      <c r="Z3918" s="36">
        <f>MATCH(ZTable[[#This Row],[Min Distance^2]],ZTable[[#This Row],[Distance^2 to 1]:[Distance^2 to 2]],0)</f>
        <v>2</v>
      </c>
      <c r="AA3918" s="4" t="str">
        <f>INDEX(ClusterTable[],MATCH(ZTable[[#This Row],[Assigned to Cluster]],ClusterTable[Cluster Number],0),2)</f>
        <v>CBRE s.r.o.</v>
      </c>
    </row>
    <row r="3919" spans="1:27">
      <c r="A3919" s="42" t="s">
        <v>15767</v>
      </c>
      <c r="B3919" s="16" t="s">
        <v>15768</v>
      </c>
      <c r="C3919" s="44">
        <v>5.2273972602739729</v>
      </c>
      <c r="D3919" s="16">
        <v>1</v>
      </c>
      <c r="E3919" s="16">
        <v>0</v>
      </c>
      <c r="F3919" s="16">
        <v>2</v>
      </c>
      <c r="G3919" s="46">
        <v>3</v>
      </c>
      <c r="H3919" s="47">
        <v>25740</v>
      </c>
      <c r="I3919" s="16">
        <v>25</v>
      </c>
      <c r="J3919" s="17">
        <v>1</v>
      </c>
      <c r="K3919" s="36">
        <v>3913</v>
      </c>
      <c r="L3919" s="4" t="s">
        <v>15767</v>
      </c>
      <c r="M3919" s="4">
        <f t="shared" si="490"/>
        <v>0.13387820224787753</v>
      </c>
      <c r="N3919" s="4">
        <f t="shared" si="491"/>
        <v>-1.165614168753744</v>
      </c>
      <c r="O3919" s="4">
        <f t="shared" si="492"/>
        <v>-0.95082437563201083</v>
      </c>
      <c r="P3919" s="4">
        <f t="shared" si="493"/>
        <v>0.27504093843367794</v>
      </c>
      <c r="Q3919" s="4">
        <f t="shared" si="494"/>
        <v>0.67916765512623245</v>
      </c>
      <c r="R3919" s="4">
        <f t="shared" si="495"/>
        <v>-2.4534058349499021E-2</v>
      </c>
      <c r="S3919" s="4">
        <f t="shared" si="496"/>
        <v>0.40475467891271016</v>
      </c>
      <c r="T3919" s="4">
        <f t="shared" si="497"/>
        <v>0.50599724755477271</v>
      </c>
      <c r="U3919" s="4">
        <f>SUMXMY2($P$2:$W$2,ZTable[[#This Row],[Z - Customer Since]:[Z - Partner]])</f>
        <v>11.314332324889499</v>
      </c>
      <c r="V3919" s="4">
        <f>SUMXMY2($P$3:$W$3,ZTable[[#This Row],[Z - Customer Since]:[Z - Partner]])</f>
        <v>1.2180666198033718</v>
      </c>
      <c r="W3919" s="4"/>
      <c r="X3919" s="4"/>
      <c r="Y3919" s="4">
        <f>MIN(ZTable[[#This Row],[Distance^2 to 1]:[Distance^2 to 2]])</f>
        <v>1.2180666198033718</v>
      </c>
      <c r="Z3919" s="36">
        <f>MATCH(ZTable[[#This Row],[Min Distance^2]],ZTable[[#This Row],[Distance^2 to 1]:[Distance^2 to 2]],0)</f>
        <v>2</v>
      </c>
      <c r="AA3919" s="4" t="str">
        <f>INDEX(ClusterTable[],MATCH(ZTable[[#This Row],[Assigned to Cluster]],ClusterTable[Cluster Number],0),2)</f>
        <v>CBRE s.r.o.</v>
      </c>
    </row>
    <row r="3920" spans="1:27">
      <c r="A3920" s="49" t="s">
        <v>15771</v>
      </c>
      <c r="B3920" s="18" t="s">
        <v>15772</v>
      </c>
      <c r="C3920" s="51">
        <v>3.0493150684931507</v>
      </c>
      <c r="D3920" s="18">
        <v>3</v>
      </c>
      <c r="E3920" s="18">
        <v>0</v>
      </c>
      <c r="F3920" s="18">
        <v>2</v>
      </c>
      <c r="G3920" s="53">
        <v>3</v>
      </c>
      <c r="H3920" s="54">
        <v>6823.44</v>
      </c>
      <c r="I3920" s="18">
        <v>35</v>
      </c>
      <c r="J3920" s="19">
        <v>1</v>
      </c>
      <c r="K3920" s="36">
        <v>3914</v>
      </c>
      <c r="L3920" s="4" t="s">
        <v>15771</v>
      </c>
      <c r="M3920" s="4">
        <f t="shared" si="490"/>
        <v>-0.53049228294007045</v>
      </c>
      <c r="N3920" s="4">
        <f t="shared" si="491"/>
        <v>0.68064630302964524</v>
      </c>
      <c r="O3920" s="4">
        <f t="shared" si="492"/>
        <v>-0.95082437563201083</v>
      </c>
      <c r="P3920" s="4">
        <f t="shared" si="493"/>
        <v>0.27504093843367794</v>
      </c>
      <c r="Q3920" s="4">
        <f t="shared" si="494"/>
        <v>0.67916765512623245</v>
      </c>
      <c r="R3920" s="4">
        <f t="shared" si="495"/>
        <v>-9.7717156228068994E-2</v>
      </c>
      <c r="S3920" s="4">
        <f t="shared" si="496"/>
        <v>1.3058732820317871</v>
      </c>
      <c r="T3920" s="4">
        <f t="shared" si="497"/>
        <v>0.50599724755477271</v>
      </c>
      <c r="U3920" s="4">
        <f>SUMXMY2($P$2:$W$2,ZTable[[#This Row],[Z - Customer Since]:[Z - Partner]])</f>
        <v>8.2934904983804607</v>
      </c>
      <c r="V3920" s="4">
        <f>SUMXMY2($P$3:$W$3,ZTable[[#This Row],[Z - Customer Since]:[Z - Partner]])</f>
        <v>1.175859180718489</v>
      </c>
      <c r="W3920" s="4"/>
      <c r="X3920" s="4"/>
      <c r="Y3920" s="4">
        <f>MIN(ZTable[[#This Row],[Distance^2 to 1]:[Distance^2 to 2]])</f>
        <v>1.175859180718489</v>
      </c>
      <c r="Z3920" s="36">
        <f>MATCH(ZTable[[#This Row],[Min Distance^2]],ZTable[[#This Row],[Distance^2 to 1]:[Distance^2 to 2]],0)</f>
        <v>2</v>
      </c>
      <c r="AA3920" s="4" t="str">
        <f>INDEX(ClusterTable[],MATCH(ZTable[[#This Row],[Assigned to Cluster]],ClusterTable[Cluster Number],0),2)</f>
        <v>CBRE s.r.o.</v>
      </c>
    </row>
    <row r="3921" spans="1:27">
      <c r="A3921" s="42" t="s">
        <v>15775</v>
      </c>
      <c r="B3921" s="16" t="s">
        <v>15776</v>
      </c>
      <c r="C3921" s="44">
        <v>2.0657534246575344</v>
      </c>
      <c r="D3921" s="16">
        <v>3</v>
      </c>
      <c r="E3921" s="16">
        <v>1</v>
      </c>
      <c r="F3921" s="16">
        <v>1</v>
      </c>
      <c r="G3921" s="46">
        <v>3</v>
      </c>
      <c r="H3921" s="47">
        <v>12313.68</v>
      </c>
      <c r="I3921" s="16">
        <v>33</v>
      </c>
      <c r="J3921" s="17">
        <v>1</v>
      </c>
      <c r="K3921" s="36">
        <v>3915</v>
      </c>
      <c r="L3921" s="4" t="s">
        <v>15775</v>
      </c>
      <c r="M3921" s="4">
        <f t="shared" si="490"/>
        <v>-0.83050360895576014</v>
      </c>
      <c r="N3921" s="4">
        <f t="shared" si="491"/>
        <v>0.68064630302964524</v>
      </c>
      <c r="O3921" s="4">
        <f t="shared" si="492"/>
        <v>1.0514948792879799</v>
      </c>
      <c r="P3921" s="4">
        <f t="shared" si="493"/>
        <v>-0.93266922527790685</v>
      </c>
      <c r="Q3921" s="4">
        <f t="shared" si="494"/>
        <v>0.67916765512623245</v>
      </c>
      <c r="R3921" s="4">
        <f t="shared" si="495"/>
        <v>-7.6476889958893207E-2</v>
      </c>
      <c r="S3921" s="4">
        <f t="shared" si="496"/>
        <v>1.1256495614079718</v>
      </c>
      <c r="T3921" s="4">
        <f t="shared" si="497"/>
        <v>0.50599724755477271</v>
      </c>
      <c r="U3921" s="4">
        <f>SUMXMY2($P$2:$W$2,ZTable[[#This Row],[Z - Customer Since]:[Z - Partner]])</f>
        <v>2.4216635960400308</v>
      </c>
      <c r="V3921" s="4">
        <f>SUMXMY2($P$3:$W$3,ZTable[[#This Row],[Z - Customer Since]:[Z - Partner]])</f>
        <v>6.8749704196661892</v>
      </c>
      <c r="W3921" s="4"/>
      <c r="X3921" s="4"/>
      <c r="Y3921" s="4">
        <f>MIN(ZTable[[#This Row],[Distance^2 to 1]:[Distance^2 to 2]])</f>
        <v>2.4216635960400308</v>
      </c>
      <c r="Z3921" s="36">
        <f>MATCH(ZTable[[#This Row],[Min Distance^2]],ZTable[[#This Row],[Distance^2 to 1]:[Distance^2 to 2]],0)</f>
        <v>1</v>
      </c>
      <c r="AA3921" s="4" t="str">
        <f>INDEX(ClusterTable[],MATCH(ZTable[[#This Row],[Assigned to Cluster]],ClusterTable[Cluster Number],0),2)</f>
        <v>AMD Global Telemedicine</v>
      </c>
    </row>
    <row r="3922" spans="1:27">
      <c r="A3922" s="49" t="s">
        <v>15779</v>
      </c>
      <c r="B3922" s="18" t="s">
        <v>15780</v>
      </c>
      <c r="C3922" s="51">
        <v>1.3150684931506849</v>
      </c>
      <c r="D3922" s="18">
        <v>1</v>
      </c>
      <c r="E3922" s="18">
        <v>1</v>
      </c>
      <c r="F3922" s="18">
        <v>2</v>
      </c>
      <c r="G3922" s="53">
        <v>4</v>
      </c>
      <c r="H3922" s="54">
        <v>177794.64</v>
      </c>
      <c r="I3922" s="18">
        <v>31</v>
      </c>
      <c r="J3922" s="19">
        <v>1</v>
      </c>
      <c r="K3922" s="36">
        <v>3916</v>
      </c>
      <c r="L3922" s="4" t="s">
        <v>15779</v>
      </c>
      <c r="M3922" s="4">
        <f t="shared" si="490"/>
        <v>-1.0594816126557574</v>
      </c>
      <c r="N3922" s="4">
        <f t="shared" si="491"/>
        <v>-1.165614168753744</v>
      </c>
      <c r="O3922" s="4">
        <f t="shared" si="492"/>
        <v>1.0514948792879799</v>
      </c>
      <c r="P3922" s="4">
        <f t="shared" si="493"/>
        <v>0.27504093843367794</v>
      </c>
      <c r="Q3922" s="4">
        <f t="shared" si="494"/>
        <v>1.945760016335027</v>
      </c>
      <c r="R3922" s="4">
        <f t="shared" si="495"/>
        <v>0.56372456806094351</v>
      </c>
      <c r="S3922" s="4">
        <f t="shared" si="496"/>
        <v>0.94542584078415626</v>
      </c>
      <c r="T3922" s="4">
        <f t="shared" si="497"/>
        <v>0.50599724755477271</v>
      </c>
      <c r="U3922" s="4">
        <f>SUMXMY2($P$2:$W$2,ZTable[[#This Row],[Z - Customer Since]:[Z - Partner]])</f>
        <v>12.323862415451568</v>
      </c>
      <c r="V3922" s="4">
        <f>SUMXMY2($P$3:$W$3,ZTable[[#This Row],[Z - Customer Since]:[Z - Partner]])</f>
        <v>7.5927010759637596</v>
      </c>
      <c r="W3922" s="4"/>
      <c r="X3922" s="4"/>
      <c r="Y3922" s="4">
        <f>MIN(ZTable[[#This Row],[Distance^2 to 1]:[Distance^2 to 2]])</f>
        <v>7.5927010759637596</v>
      </c>
      <c r="Z3922" s="36">
        <f>MATCH(ZTable[[#This Row],[Min Distance^2]],ZTable[[#This Row],[Distance^2 to 1]:[Distance^2 to 2]],0)</f>
        <v>2</v>
      </c>
      <c r="AA3922" s="4" t="str">
        <f>INDEX(ClusterTable[],MATCH(ZTable[[#This Row],[Assigned to Cluster]],ClusterTable[Cluster Number],0),2)</f>
        <v>CBRE s.r.o.</v>
      </c>
    </row>
    <row r="3923" spans="1:27">
      <c r="A3923" s="42" t="s">
        <v>15785</v>
      </c>
      <c r="B3923" s="16" t="s">
        <v>15786</v>
      </c>
      <c r="C3923" s="44">
        <v>0.69589041095890414</v>
      </c>
      <c r="D3923" s="16">
        <v>3</v>
      </c>
      <c r="E3923" s="16">
        <v>0</v>
      </c>
      <c r="F3923" s="16">
        <v>1</v>
      </c>
      <c r="G3923" s="46">
        <v>1</v>
      </c>
      <c r="H3923" s="47">
        <v>14040</v>
      </c>
      <c r="I3923" s="16">
        <v>33</v>
      </c>
      <c r="J3923" s="17">
        <v>0</v>
      </c>
      <c r="K3923" s="36">
        <v>3917</v>
      </c>
      <c r="L3923" s="4" t="s">
        <v>15785</v>
      </c>
      <c r="M3923" s="4">
        <f t="shared" si="490"/>
        <v>-1.2483466814010102</v>
      </c>
      <c r="N3923" s="4">
        <f t="shared" si="491"/>
        <v>0.68064630302964524</v>
      </c>
      <c r="O3923" s="4">
        <f t="shared" si="492"/>
        <v>-0.95082437563201083</v>
      </c>
      <c r="P3923" s="4">
        <f t="shared" si="493"/>
        <v>-0.93266922527790685</v>
      </c>
      <c r="Q3923" s="4">
        <f t="shared" si="494"/>
        <v>-1.854017067291357</v>
      </c>
      <c r="R3923" s="4">
        <f t="shared" si="495"/>
        <v>-6.9798220817689258E-2</v>
      </c>
      <c r="S3923" s="4">
        <f t="shared" si="496"/>
        <v>1.1256495614079718</v>
      </c>
      <c r="T3923" s="4">
        <f t="shared" si="497"/>
        <v>-1.9758743094171214</v>
      </c>
      <c r="U3923" s="4">
        <f>SUMXMY2($P$2:$W$2,ZTable[[#This Row],[Z - Customer Since]:[Z - Partner]])</f>
        <v>12.825531260430104</v>
      </c>
      <c r="V3923" s="4">
        <f>SUMXMY2($P$3:$W$3,ZTable[[#This Row],[Z - Customer Since]:[Z - Partner]])</f>
        <v>16.207353772064412</v>
      </c>
      <c r="W3923" s="4"/>
      <c r="X3923" s="4"/>
      <c r="Y3923" s="4">
        <f>MIN(ZTable[[#This Row],[Distance^2 to 1]:[Distance^2 to 2]])</f>
        <v>12.825531260430104</v>
      </c>
      <c r="Z3923" s="36">
        <f>MATCH(ZTable[[#This Row],[Min Distance^2]],ZTable[[#This Row],[Distance^2 to 1]:[Distance^2 to 2]],0)</f>
        <v>1</v>
      </c>
      <c r="AA3923" s="4" t="str">
        <f>INDEX(ClusterTable[],MATCH(ZTable[[#This Row],[Assigned to Cluster]],ClusterTable[Cluster Number],0),2)</f>
        <v>AMD Global Telemedicine</v>
      </c>
    </row>
    <row r="3924" spans="1:27">
      <c r="A3924" s="49" t="s">
        <v>15788</v>
      </c>
      <c r="B3924" s="18" t="s">
        <v>15789</v>
      </c>
      <c r="C3924" s="51">
        <v>0.89315068493150684</v>
      </c>
      <c r="D3924" s="18">
        <v>3</v>
      </c>
      <c r="E3924" s="18">
        <v>1</v>
      </c>
      <c r="F3924" s="18">
        <v>3</v>
      </c>
      <c r="G3924" s="53">
        <v>2</v>
      </c>
      <c r="H3924" s="54">
        <v>7959.06</v>
      </c>
      <c r="I3924" s="18">
        <v>8</v>
      </c>
      <c r="J3924" s="19">
        <v>1</v>
      </c>
      <c r="K3924" s="36">
        <v>3918</v>
      </c>
      <c r="L3924" s="4" t="s">
        <v>15788</v>
      </c>
      <c r="M3924" s="4">
        <f t="shared" si="490"/>
        <v>-1.1881772789688942</v>
      </c>
      <c r="N3924" s="4">
        <f t="shared" si="491"/>
        <v>0.68064630302964524</v>
      </c>
      <c r="O3924" s="4">
        <f t="shared" si="492"/>
        <v>1.0514948792879799</v>
      </c>
      <c r="P3924" s="4">
        <f t="shared" si="493"/>
        <v>1.4827511021452626</v>
      </c>
      <c r="Q3924" s="4">
        <f t="shared" si="494"/>
        <v>-0.58742470608256225</v>
      </c>
      <c r="R3924" s="4">
        <f t="shared" si="495"/>
        <v>-9.3323746981733416E-2</v>
      </c>
      <c r="S3924" s="4">
        <f t="shared" si="496"/>
        <v>-1.1271469463897206</v>
      </c>
      <c r="T3924" s="4">
        <f t="shared" si="497"/>
        <v>0.50599724755477271</v>
      </c>
      <c r="U3924" s="4">
        <f>SUMXMY2($P$2:$W$2,ZTable[[#This Row],[Z - Customer Since]:[Z - Partner]])</f>
        <v>7.8457985401328507</v>
      </c>
      <c r="V3924" s="4">
        <f>SUMXMY2($P$3:$W$3,ZTable[[#This Row],[Z - Customer Since]:[Z - Partner]])</f>
        <v>13.382255005972919</v>
      </c>
      <c r="W3924" s="4"/>
      <c r="X3924" s="4"/>
      <c r="Y3924" s="4">
        <f>MIN(ZTable[[#This Row],[Distance^2 to 1]:[Distance^2 to 2]])</f>
        <v>7.8457985401328507</v>
      </c>
      <c r="Z3924" s="36">
        <f>MATCH(ZTable[[#This Row],[Min Distance^2]],ZTable[[#This Row],[Distance^2 to 1]:[Distance^2 to 2]],0)</f>
        <v>1</v>
      </c>
      <c r="AA3924" s="4" t="str">
        <f>INDEX(ClusterTable[],MATCH(ZTable[[#This Row],[Assigned to Cluster]],ClusterTable[Cluster Number],0),2)</f>
        <v>AMD Global Telemedicine</v>
      </c>
    </row>
    <row r="3925" spans="1:27">
      <c r="A3925" s="42" t="s">
        <v>5240</v>
      </c>
      <c r="B3925" s="16" t="s">
        <v>5241</v>
      </c>
      <c r="C3925" s="44">
        <v>8.3917808219178074</v>
      </c>
      <c r="D3925" s="16">
        <v>1</v>
      </c>
      <c r="E3925" s="16">
        <v>0</v>
      </c>
      <c r="F3925" s="16">
        <v>2</v>
      </c>
      <c r="G3925" s="46">
        <v>4</v>
      </c>
      <c r="H3925" s="47">
        <v>51573.599999999999</v>
      </c>
      <c r="I3925" s="16">
        <v>11</v>
      </c>
      <c r="J3925" s="17">
        <v>1</v>
      </c>
      <c r="K3925" s="36">
        <v>3919</v>
      </c>
      <c r="L3925" s="4" t="s">
        <v>5240</v>
      </c>
      <c r="M3925" s="4">
        <f t="shared" si="490"/>
        <v>1.0990956995964052</v>
      </c>
      <c r="N3925" s="4">
        <f t="shared" si="491"/>
        <v>-1.165614168753744</v>
      </c>
      <c r="O3925" s="4">
        <f t="shared" si="492"/>
        <v>-0.95082437563201083</v>
      </c>
      <c r="P3925" s="4">
        <f t="shared" si="493"/>
        <v>0.27504093843367794</v>
      </c>
      <c r="Q3925" s="4">
        <f t="shared" si="494"/>
        <v>1.945760016335027</v>
      </c>
      <c r="R3925" s="4">
        <f t="shared" si="495"/>
        <v>7.5409212380265017E-2</v>
      </c>
      <c r="S3925" s="4">
        <f t="shared" si="496"/>
        <v>-0.85681136545399739</v>
      </c>
      <c r="T3925" s="4">
        <f t="shared" si="497"/>
        <v>0.50599724755477271</v>
      </c>
      <c r="U3925" s="4">
        <f>SUMXMY2($P$2:$W$2,ZTable[[#This Row],[Z - Customer Since]:[Z - Partner]])</f>
        <v>19.941890558292179</v>
      </c>
      <c r="V3925" s="4">
        <f>SUMXMY2($P$3:$W$3,ZTable[[#This Row],[Z - Customer Since]:[Z - Partner]])</f>
        <v>7.1952631991986671</v>
      </c>
      <c r="W3925" s="4"/>
      <c r="X3925" s="4"/>
      <c r="Y3925" s="4">
        <f>MIN(ZTable[[#This Row],[Distance^2 to 1]:[Distance^2 to 2]])</f>
        <v>7.1952631991986671</v>
      </c>
      <c r="Z3925" s="36">
        <f>MATCH(ZTable[[#This Row],[Min Distance^2]],ZTable[[#This Row],[Distance^2 to 1]:[Distance^2 to 2]],0)</f>
        <v>2</v>
      </c>
      <c r="AA3925" s="4" t="str">
        <f>INDEX(ClusterTable[],MATCH(ZTable[[#This Row],[Assigned to Cluster]],ClusterTable[Cluster Number],0),2)</f>
        <v>CBRE s.r.o.</v>
      </c>
    </row>
    <row r="3926" spans="1:27">
      <c r="A3926" s="49" t="s">
        <v>14596</v>
      </c>
      <c r="B3926" s="18" t="s">
        <v>14597</v>
      </c>
      <c r="C3926" s="51">
        <v>1.3534246575342466</v>
      </c>
      <c r="D3926" s="18">
        <v>1</v>
      </c>
      <c r="E3926" s="18">
        <v>0</v>
      </c>
      <c r="F3926" s="18">
        <v>1</v>
      </c>
      <c r="G3926" s="53">
        <v>4</v>
      </c>
      <c r="H3926" s="54">
        <v>133380</v>
      </c>
      <c r="I3926" s="18">
        <v>4</v>
      </c>
      <c r="J3926" s="19">
        <v>1</v>
      </c>
      <c r="K3926" s="36">
        <v>3920</v>
      </c>
      <c r="L3926" s="4" t="s">
        <v>14596</v>
      </c>
      <c r="M3926" s="4">
        <f t="shared" si="490"/>
        <v>-1.0477820066272903</v>
      </c>
      <c r="N3926" s="4">
        <f t="shared" si="491"/>
        <v>-1.165614168753744</v>
      </c>
      <c r="O3926" s="4">
        <f t="shared" si="492"/>
        <v>-0.95082437563201083</v>
      </c>
      <c r="P3926" s="4">
        <f t="shared" si="493"/>
        <v>-0.93266922527790685</v>
      </c>
      <c r="Q3926" s="4">
        <f t="shared" si="494"/>
        <v>1.945760016335027</v>
      </c>
      <c r="R3926" s="4">
        <f t="shared" si="495"/>
        <v>0.39189623635785115</v>
      </c>
      <c r="S3926" s="4">
        <f t="shared" si="496"/>
        <v>-1.4875943876373512</v>
      </c>
      <c r="T3926" s="4">
        <f t="shared" si="497"/>
        <v>0.50599724755477271</v>
      </c>
      <c r="U3926" s="4">
        <f>SUMXMY2($P$2:$W$2,ZTable[[#This Row],[Z - Customer Since]:[Z - Partner]])</f>
        <v>17.083694164061704</v>
      </c>
      <c r="V3926" s="4">
        <f>SUMXMY2($P$3:$W$3,ZTable[[#This Row],[Z - Customer Since]:[Z - Partner]])</f>
        <v>10.798212684974317</v>
      </c>
      <c r="W3926" s="4"/>
      <c r="X3926" s="4"/>
      <c r="Y3926" s="4">
        <f>MIN(ZTable[[#This Row],[Distance^2 to 1]:[Distance^2 to 2]])</f>
        <v>10.798212684974317</v>
      </c>
      <c r="Z3926" s="36">
        <f>MATCH(ZTable[[#This Row],[Min Distance^2]],ZTable[[#This Row],[Distance^2 to 1]:[Distance^2 to 2]],0)</f>
        <v>2</v>
      </c>
      <c r="AA3926" s="4" t="str">
        <f>INDEX(ClusterTable[],MATCH(ZTable[[#This Row],[Assigned to Cluster]],ClusterTable[Cluster Number],0),2)</f>
        <v>CBRE s.r.o.</v>
      </c>
    </row>
    <row r="3927" spans="1:27">
      <c r="A3927" s="42" t="s">
        <v>15792</v>
      </c>
      <c r="B3927" s="16" t="s">
        <v>15793</v>
      </c>
      <c r="C3927" s="44">
        <v>3.3890410958904109</v>
      </c>
      <c r="D3927" s="16">
        <v>1</v>
      </c>
      <c r="E3927" s="16">
        <v>0</v>
      </c>
      <c r="F3927" s="16">
        <v>2</v>
      </c>
      <c r="G3927" s="46">
        <v>3</v>
      </c>
      <c r="H3927" s="47">
        <v>32760</v>
      </c>
      <c r="I3927" s="16">
        <v>11</v>
      </c>
      <c r="J3927" s="17">
        <v>1</v>
      </c>
      <c r="K3927" s="36">
        <v>3921</v>
      </c>
      <c r="L3927" s="4" t="s">
        <v>15792</v>
      </c>
      <c r="M3927" s="4">
        <f t="shared" si="490"/>
        <v>-0.42686720097364844</v>
      </c>
      <c r="N3927" s="4">
        <f t="shared" si="491"/>
        <v>-1.165614168753744</v>
      </c>
      <c r="O3927" s="4">
        <f t="shared" si="492"/>
        <v>-0.95082437563201083</v>
      </c>
      <c r="P3927" s="4">
        <f t="shared" si="493"/>
        <v>0.27504093843367794</v>
      </c>
      <c r="Q3927" s="4">
        <f t="shared" si="494"/>
        <v>0.67916765512623245</v>
      </c>
      <c r="R3927" s="4">
        <f t="shared" si="495"/>
        <v>2.6244391314151215E-3</v>
      </c>
      <c r="S3927" s="4">
        <f t="shared" si="496"/>
        <v>-0.85681136545399739</v>
      </c>
      <c r="T3927" s="4">
        <f t="shared" si="497"/>
        <v>0.50599724755477271</v>
      </c>
      <c r="U3927" s="4">
        <f>SUMXMY2($P$2:$W$2,ZTable[[#This Row],[Z - Customer Since]:[Z - Partner]])</f>
        <v>11.769021683744519</v>
      </c>
      <c r="V3927" s="4">
        <f>SUMXMY2($P$3:$W$3,ZTable[[#This Row],[Z - Customer Since]:[Z - Partner]])</f>
        <v>4.197273302671058</v>
      </c>
      <c r="W3927" s="4"/>
      <c r="X3927" s="4"/>
      <c r="Y3927" s="4">
        <f>MIN(ZTable[[#This Row],[Distance^2 to 1]:[Distance^2 to 2]])</f>
        <v>4.197273302671058</v>
      </c>
      <c r="Z3927" s="36">
        <f>MATCH(ZTable[[#This Row],[Min Distance^2]],ZTable[[#This Row],[Distance^2 to 1]:[Distance^2 to 2]],0)</f>
        <v>2</v>
      </c>
      <c r="AA3927" s="4" t="str">
        <f>INDEX(ClusterTable[],MATCH(ZTable[[#This Row],[Assigned to Cluster]],ClusterTable[Cluster Number],0),2)</f>
        <v>CBRE s.r.o.</v>
      </c>
    </row>
    <row r="3928" spans="1:27">
      <c r="A3928" s="49" t="s">
        <v>15797</v>
      </c>
      <c r="B3928" s="18" t="s">
        <v>15798</v>
      </c>
      <c r="C3928" s="51">
        <v>2.0493150684931507</v>
      </c>
      <c r="D3928" s="18">
        <v>3</v>
      </c>
      <c r="E3928" s="18">
        <v>0</v>
      </c>
      <c r="F3928" s="18">
        <v>2</v>
      </c>
      <c r="G3928" s="53">
        <v>2</v>
      </c>
      <c r="H3928" s="54">
        <v>3807.13</v>
      </c>
      <c r="I3928" s="18">
        <v>10</v>
      </c>
      <c r="J3928" s="19">
        <v>1</v>
      </c>
      <c r="K3928" s="36">
        <v>3922</v>
      </c>
      <c r="L3928" s="4" t="s">
        <v>15797</v>
      </c>
      <c r="M3928" s="4">
        <f t="shared" si="490"/>
        <v>-0.8355177258251032</v>
      </c>
      <c r="N3928" s="4">
        <f t="shared" si="491"/>
        <v>0.68064630302964524</v>
      </c>
      <c r="O3928" s="4">
        <f t="shared" si="492"/>
        <v>-0.95082437563201083</v>
      </c>
      <c r="P3928" s="4">
        <f t="shared" si="493"/>
        <v>0.27504093843367794</v>
      </c>
      <c r="Q3928" s="4">
        <f t="shared" si="494"/>
        <v>-0.58742470608256225</v>
      </c>
      <c r="R3928" s="4">
        <f t="shared" si="495"/>
        <v>-0.10938645074896018</v>
      </c>
      <c r="S3928" s="4">
        <f t="shared" si="496"/>
        <v>-0.94692322576590515</v>
      </c>
      <c r="T3928" s="4">
        <f t="shared" si="497"/>
        <v>0.50599724755477271</v>
      </c>
      <c r="U3928" s="4">
        <f>SUMXMY2($P$2:$W$2,ZTable[[#This Row],[Z - Customer Since]:[Z - Partner]])</f>
        <v>6.8463799465994928</v>
      </c>
      <c r="V3928" s="4">
        <f>SUMXMY2($P$3:$W$3,ZTable[[#This Row],[Z - Customer Since]:[Z - Partner]])</f>
        <v>6.5774710350533923</v>
      </c>
      <c r="W3928" s="4"/>
      <c r="X3928" s="4"/>
      <c r="Y3928" s="4">
        <f>MIN(ZTable[[#This Row],[Distance^2 to 1]:[Distance^2 to 2]])</f>
        <v>6.5774710350533923</v>
      </c>
      <c r="Z3928" s="36">
        <f>MATCH(ZTable[[#This Row],[Min Distance^2]],ZTable[[#This Row],[Distance^2 to 1]:[Distance^2 to 2]],0)</f>
        <v>2</v>
      </c>
      <c r="AA3928" s="4" t="str">
        <f>INDEX(ClusterTable[],MATCH(ZTable[[#This Row],[Assigned to Cluster]],ClusterTable[Cluster Number],0),2)</f>
        <v>CBRE s.r.o.</v>
      </c>
    </row>
    <row r="3929" spans="1:27">
      <c r="A3929" s="42" t="s">
        <v>15802</v>
      </c>
      <c r="B3929" s="16" t="s">
        <v>15803</v>
      </c>
      <c r="C3929" s="44">
        <v>1.0657534246575342</v>
      </c>
      <c r="D3929" s="16">
        <v>3</v>
      </c>
      <c r="E3929" s="16">
        <v>1</v>
      </c>
      <c r="F3929" s="16">
        <v>2</v>
      </c>
      <c r="G3929" s="46">
        <v>2</v>
      </c>
      <c r="H3929" s="47">
        <v>2995.2</v>
      </c>
      <c r="I3929" s="16">
        <v>23</v>
      </c>
      <c r="J3929" s="17">
        <v>1</v>
      </c>
      <c r="K3929" s="36">
        <v>3923</v>
      </c>
      <c r="L3929" s="4" t="s">
        <v>15802</v>
      </c>
      <c r="M3929" s="4">
        <f t="shared" si="490"/>
        <v>-1.135529051840793</v>
      </c>
      <c r="N3929" s="4">
        <f t="shared" si="491"/>
        <v>0.68064630302964524</v>
      </c>
      <c r="O3929" s="4">
        <f t="shared" si="492"/>
        <v>1.0514948792879799</v>
      </c>
      <c r="P3929" s="4">
        <f t="shared" si="493"/>
        <v>0.27504093843367794</v>
      </c>
      <c r="Q3929" s="4">
        <f t="shared" si="494"/>
        <v>-0.58742470608256225</v>
      </c>
      <c r="R3929" s="4">
        <f t="shared" si="495"/>
        <v>-0.11252759018766084</v>
      </c>
      <c r="S3929" s="4">
        <f t="shared" si="496"/>
        <v>0.2245309582888948</v>
      </c>
      <c r="T3929" s="4">
        <f t="shared" si="497"/>
        <v>0.50599724755477271</v>
      </c>
      <c r="U3929" s="4">
        <f>SUMXMY2($P$2:$W$2,ZTable[[#This Row],[Z - Customer Since]:[Z - Partner]])</f>
        <v>1.6010529136448042</v>
      </c>
      <c r="V3929" s="4">
        <f>SUMXMY2($P$3:$W$3,ZTable[[#This Row],[Z - Customer Since]:[Z - Partner]])</f>
        <v>8.044797513372723</v>
      </c>
      <c r="W3929" s="4"/>
      <c r="X3929" s="4"/>
      <c r="Y3929" s="4">
        <f>MIN(ZTable[[#This Row],[Distance^2 to 1]:[Distance^2 to 2]])</f>
        <v>1.6010529136448042</v>
      </c>
      <c r="Z3929" s="36">
        <f>MATCH(ZTable[[#This Row],[Min Distance^2]],ZTable[[#This Row],[Distance^2 to 1]:[Distance^2 to 2]],0)</f>
        <v>1</v>
      </c>
      <c r="AA3929" s="4" t="str">
        <f>INDEX(ClusterTable[],MATCH(ZTable[[#This Row],[Assigned to Cluster]],ClusterTable[Cluster Number],0),2)</f>
        <v>AMD Global Telemedicine</v>
      </c>
    </row>
    <row r="3930" spans="1:27">
      <c r="A3930" s="49" t="s">
        <v>15805</v>
      </c>
      <c r="B3930" s="18" t="s">
        <v>15806</v>
      </c>
      <c r="C3930" s="51">
        <v>1.8767123287671232</v>
      </c>
      <c r="D3930" s="18">
        <v>3</v>
      </c>
      <c r="E3930" s="18">
        <v>0</v>
      </c>
      <c r="F3930" s="18">
        <v>2</v>
      </c>
      <c r="G3930" s="53">
        <v>2</v>
      </c>
      <c r="H3930" s="54">
        <v>12130.56</v>
      </c>
      <c r="I3930" s="18">
        <v>31</v>
      </c>
      <c r="J3930" s="19">
        <v>1</v>
      </c>
      <c r="K3930" s="36">
        <v>3924</v>
      </c>
      <c r="L3930" s="4" t="s">
        <v>15805</v>
      </c>
      <c r="M3930" s="4">
        <f t="shared" si="490"/>
        <v>-0.88816595295320466</v>
      </c>
      <c r="N3930" s="4">
        <f t="shared" si="491"/>
        <v>0.68064630302964524</v>
      </c>
      <c r="O3930" s="4">
        <f t="shared" si="492"/>
        <v>-0.95082437563201083</v>
      </c>
      <c r="P3930" s="4">
        <f t="shared" si="493"/>
        <v>0.27504093843367794</v>
      </c>
      <c r="Q3930" s="4">
        <f t="shared" si="494"/>
        <v>-0.58742470608256225</v>
      </c>
      <c r="R3930" s="4">
        <f t="shared" si="495"/>
        <v>-7.7185332132497897E-2</v>
      </c>
      <c r="S3930" s="4">
        <f t="shared" si="496"/>
        <v>0.94542584078415626</v>
      </c>
      <c r="T3930" s="4">
        <f t="shared" si="497"/>
        <v>0.50599724755477271</v>
      </c>
      <c r="U3930" s="4">
        <f>SUMXMY2($P$2:$W$2,ZTable[[#This Row],[Z - Customer Since]:[Z - Partner]])</f>
        <v>6.0045206674344405</v>
      </c>
      <c r="V3930" s="4">
        <f>SUMXMY2($P$3:$W$3,ZTable[[#This Row],[Z - Customer Since]:[Z - Partner]])</f>
        <v>3.0641531945217735</v>
      </c>
      <c r="W3930" s="4"/>
      <c r="X3930" s="4"/>
      <c r="Y3930" s="4">
        <f>MIN(ZTable[[#This Row],[Distance^2 to 1]:[Distance^2 to 2]])</f>
        <v>3.0641531945217735</v>
      </c>
      <c r="Z3930" s="36">
        <f>MATCH(ZTable[[#This Row],[Min Distance^2]],ZTable[[#This Row],[Distance^2 to 1]:[Distance^2 to 2]],0)</f>
        <v>2</v>
      </c>
      <c r="AA3930" s="4" t="str">
        <f>INDEX(ClusterTable[],MATCH(ZTable[[#This Row],[Assigned to Cluster]],ClusterTable[Cluster Number],0),2)</f>
        <v>CBRE s.r.o.</v>
      </c>
    </row>
    <row r="3931" spans="1:27">
      <c r="A3931" s="42" t="s">
        <v>15810</v>
      </c>
      <c r="B3931" s="16" t="s">
        <v>15811</v>
      </c>
      <c r="C3931" s="44">
        <v>0.63287671232876708</v>
      </c>
      <c r="D3931" s="16">
        <v>3</v>
      </c>
      <c r="E3931" s="16">
        <v>1</v>
      </c>
      <c r="F3931" s="16">
        <v>2</v>
      </c>
      <c r="G3931" s="46">
        <v>2</v>
      </c>
      <c r="H3931" s="47">
        <v>4992</v>
      </c>
      <c r="I3931" s="16">
        <v>4</v>
      </c>
      <c r="J3931" s="17">
        <v>1</v>
      </c>
      <c r="K3931" s="36">
        <v>3925</v>
      </c>
      <c r="L3931" s="4" t="s">
        <v>15810</v>
      </c>
      <c r="M3931" s="4">
        <f t="shared" si="490"/>
        <v>-1.2675674627334919</v>
      </c>
      <c r="N3931" s="4">
        <f t="shared" si="491"/>
        <v>0.68064630302964524</v>
      </c>
      <c r="O3931" s="4">
        <f t="shared" si="492"/>
        <v>1.0514948792879799</v>
      </c>
      <c r="P3931" s="4">
        <f t="shared" si="493"/>
        <v>0.27504093843367794</v>
      </c>
      <c r="Q3931" s="4">
        <f t="shared" si="494"/>
        <v>-0.58742470608256225</v>
      </c>
      <c r="R3931" s="4">
        <f t="shared" si="495"/>
        <v>-0.10480250645975638</v>
      </c>
      <c r="S3931" s="4">
        <f t="shared" si="496"/>
        <v>-1.4875943876373512</v>
      </c>
      <c r="T3931" s="4">
        <f t="shared" si="497"/>
        <v>0.50599724755477271</v>
      </c>
      <c r="U3931" s="4">
        <f>SUMXMY2($P$2:$W$2,ZTable[[#This Row],[Z - Customer Since]:[Z - Partner]])</f>
        <v>4.6491250662455332</v>
      </c>
      <c r="V3931" s="4">
        <f>SUMXMY2($P$3:$W$3,ZTable[[#This Row],[Z - Customer Since]:[Z - Partner]])</f>
        <v>13.727123841318601</v>
      </c>
      <c r="W3931" s="4"/>
      <c r="X3931" s="4"/>
      <c r="Y3931" s="4">
        <f>MIN(ZTable[[#This Row],[Distance^2 to 1]:[Distance^2 to 2]])</f>
        <v>4.6491250662455332</v>
      </c>
      <c r="Z3931" s="36">
        <f>MATCH(ZTable[[#This Row],[Min Distance^2]],ZTable[[#This Row],[Distance^2 to 1]:[Distance^2 to 2]],0)</f>
        <v>1</v>
      </c>
      <c r="AA3931" s="4" t="str">
        <f>INDEX(ClusterTable[],MATCH(ZTable[[#This Row],[Assigned to Cluster]],ClusterTable[Cluster Number],0),2)</f>
        <v>AMD Global Telemedicine</v>
      </c>
    </row>
    <row r="3932" spans="1:27">
      <c r="A3932" s="49" t="s">
        <v>15814</v>
      </c>
      <c r="B3932" s="18" t="s">
        <v>15815</v>
      </c>
      <c r="C3932" s="51">
        <v>2.0493150684931507</v>
      </c>
      <c r="D3932" s="18">
        <v>1</v>
      </c>
      <c r="E3932" s="18">
        <v>1</v>
      </c>
      <c r="F3932" s="18">
        <v>1</v>
      </c>
      <c r="G3932" s="53">
        <v>2</v>
      </c>
      <c r="H3932" s="54">
        <v>9304.4500000000007</v>
      </c>
      <c r="I3932" s="18">
        <v>4</v>
      </c>
      <c r="J3932" s="19">
        <v>1</v>
      </c>
      <c r="K3932" s="36">
        <v>3926</v>
      </c>
      <c r="L3932" s="4" t="s">
        <v>15814</v>
      </c>
      <c r="M3932" s="4">
        <f t="shared" si="490"/>
        <v>-0.8355177258251032</v>
      </c>
      <c r="N3932" s="4">
        <f t="shared" si="491"/>
        <v>-1.165614168753744</v>
      </c>
      <c r="O3932" s="4">
        <f t="shared" si="492"/>
        <v>1.0514948792879799</v>
      </c>
      <c r="P3932" s="4">
        <f t="shared" si="493"/>
        <v>-0.93266922527790685</v>
      </c>
      <c r="Q3932" s="4">
        <f t="shared" si="494"/>
        <v>-0.58742470608256225</v>
      </c>
      <c r="R3932" s="4">
        <f t="shared" si="495"/>
        <v>-8.8118793858393385E-2</v>
      </c>
      <c r="S3932" s="4">
        <f t="shared" si="496"/>
        <v>-1.4875943876373512</v>
      </c>
      <c r="T3932" s="4">
        <f t="shared" si="497"/>
        <v>0.50599724755477271</v>
      </c>
      <c r="U3932" s="4">
        <f>SUMXMY2($P$2:$W$2,ZTable[[#This Row],[Z - Customer Since]:[Z - Partner]])</f>
        <v>6.3459737855739675</v>
      </c>
      <c r="V3932" s="4">
        <f>SUMXMY2($P$3:$W$3,ZTable[[#This Row],[Z - Customer Since]:[Z - Partner]])</f>
        <v>14.376915961051054</v>
      </c>
      <c r="W3932" s="4"/>
      <c r="X3932" s="4"/>
      <c r="Y3932" s="4">
        <f>MIN(ZTable[[#This Row],[Distance^2 to 1]:[Distance^2 to 2]])</f>
        <v>6.3459737855739675</v>
      </c>
      <c r="Z3932" s="36">
        <f>MATCH(ZTable[[#This Row],[Min Distance^2]],ZTable[[#This Row],[Distance^2 to 1]:[Distance^2 to 2]],0)</f>
        <v>1</v>
      </c>
      <c r="AA3932" s="4" t="str">
        <f>INDEX(ClusterTable[],MATCH(ZTable[[#This Row],[Assigned to Cluster]],ClusterTable[Cluster Number],0),2)</f>
        <v>AMD Global Telemedicine</v>
      </c>
    </row>
    <row r="3933" spans="1:27">
      <c r="A3933" s="42" t="s">
        <v>15818</v>
      </c>
      <c r="B3933" s="16" t="s">
        <v>15819</v>
      </c>
      <c r="C3933" s="44">
        <v>3.0821917808219177</v>
      </c>
      <c r="D3933" s="16">
        <v>3</v>
      </c>
      <c r="E3933" s="16">
        <v>0</v>
      </c>
      <c r="F3933" s="16">
        <v>1</v>
      </c>
      <c r="G3933" s="46">
        <v>3</v>
      </c>
      <c r="H3933" s="47">
        <v>10200</v>
      </c>
      <c r="I3933" s="16">
        <v>22</v>
      </c>
      <c r="J3933" s="17">
        <v>0</v>
      </c>
      <c r="K3933" s="36">
        <v>3927</v>
      </c>
      <c r="L3933" s="4" t="s">
        <v>15818</v>
      </c>
      <c r="M3933" s="4">
        <f t="shared" si="490"/>
        <v>-0.52046404920138445</v>
      </c>
      <c r="N3933" s="4">
        <f t="shared" si="491"/>
        <v>0.68064630302964524</v>
      </c>
      <c r="O3933" s="4">
        <f t="shared" si="492"/>
        <v>-0.95082437563201083</v>
      </c>
      <c r="P3933" s="4">
        <f t="shared" si="493"/>
        <v>-0.93266922527790685</v>
      </c>
      <c r="Q3933" s="4">
        <f t="shared" si="494"/>
        <v>0.67916765512623245</v>
      </c>
      <c r="R3933" s="4">
        <f t="shared" si="495"/>
        <v>-8.465415106365938E-2</v>
      </c>
      <c r="S3933" s="4">
        <f t="shared" si="496"/>
        <v>0.13441909797698712</v>
      </c>
      <c r="T3933" s="4">
        <f t="shared" si="497"/>
        <v>-1.9758743094171214</v>
      </c>
      <c r="U3933" s="4">
        <f>SUMXMY2($P$2:$W$2,ZTable[[#This Row],[Z - Customer Since]:[Z - Partner]])</f>
        <v>11.838118080777996</v>
      </c>
      <c r="V3933" s="4">
        <f>SUMXMY2($P$3:$W$3,ZTable[[#This Row],[Z - Customer Since]:[Z - Partner]])</f>
        <v>9.3097193576785457</v>
      </c>
      <c r="W3933" s="4"/>
      <c r="X3933" s="4"/>
      <c r="Y3933" s="4">
        <f>MIN(ZTable[[#This Row],[Distance^2 to 1]:[Distance^2 to 2]])</f>
        <v>9.3097193576785457</v>
      </c>
      <c r="Z3933" s="36">
        <f>MATCH(ZTable[[#This Row],[Min Distance^2]],ZTable[[#This Row],[Distance^2 to 1]:[Distance^2 to 2]],0)</f>
        <v>2</v>
      </c>
      <c r="AA3933" s="4" t="str">
        <f>INDEX(ClusterTable[],MATCH(ZTable[[#This Row],[Assigned to Cluster]],ClusterTable[Cluster Number],0),2)</f>
        <v>CBRE s.r.o.</v>
      </c>
    </row>
    <row r="3934" spans="1:27">
      <c r="A3934" s="49" t="s">
        <v>15821</v>
      </c>
      <c r="B3934" s="18" t="s">
        <v>15822</v>
      </c>
      <c r="C3934" s="51">
        <v>5.3917808219178083</v>
      </c>
      <c r="D3934" s="18">
        <v>1</v>
      </c>
      <c r="E3934" s="18">
        <v>0</v>
      </c>
      <c r="F3934" s="18">
        <v>2</v>
      </c>
      <c r="G3934" s="53">
        <v>3</v>
      </c>
      <c r="H3934" s="54">
        <v>151480.6</v>
      </c>
      <c r="I3934" s="18">
        <v>30</v>
      </c>
      <c r="J3934" s="19">
        <v>1</v>
      </c>
      <c r="K3934" s="36">
        <v>3928</v>
      </c>
      <c r="L3934" s="4" t="s">
        <v>15821</v>
      </c>
      <c r="M3934" s="4">
        <f t="shared" si="490"/>
        <v>0.18401937094130746</v>
      </c>
      <c r="N3934" s="4">
        <f t="shared" si="491"/>
        <v>-1.165614168753744</v>
      </c>
      <c r="O3934" s="4">
        <f t="shared" si="492"/>
        <v>-0.95082437563201083</v>
      </c>
      <c r="P3934" s="4">
        <f t="shared" si="493"/>
        <v>0.27504093843367794</v>
      </c>
      <c r="Q3934" s="4">
        <f t="shared" si="494"/>
        <v>0.67916765512623245</v>
      </c>
      <c r="R3934" s="4">
        <f t="shared" si="495"/>
        <v>0.46192260380842592</v>
      </c>
      <c r="S3934" s="4">
        <f t="shared" si="496"/>
        <v>0.8553139804722486</v>
      </c>
      <c r="T3934" s="4">
        <f t="shared" si="497"/>
        <v>0.50599724755477271</v>
      </c>
      <c r="U3934" s="4">
        <f>SUMXMY2($P$2:$W$2,ZTable[[#This Row],[Z - Customer Since]:[Z - Partner]])</f>
        <v>12.073606720951434</v>
      </c>
      <c r="V3934" s="4">
        <f>SUMXMY2($P$3:$W$3,ZTable[[#This Row],[Z - Customer Since]:[Z - Partner]])</f>
        <v>1.1106707245785727</v>
      </c>
      <c r="W3934" s="4"/>
      <c r="X3934" s="4"/>
      <c r="Y3934" s="4">
        <f>MIN(ZTable[[#This Row],[Distance^2 to 1]:[Distance^2 to 2]])</f>
        <v>1.1106707245785727</v>
      </c>
      <c r="Z3934" s="36">
        <f>MATCH(ZTable[[#This Row],[Min Distance^2]],ZTable[[#This Row],[Distance^2 to 1]:[Distance^2 to 2]],0)</f>
        <v>2</v>
      </c>
      <c r="AA3934" s="4" t="str">
        <f>INDEX(ClusterTable[],MATCH(ZTable[[#This Row],[Assigned to Cluster]],ClusterTable[Cluster Number],0),2)</f>
        <v>CBRE s.r.o.</v>
      </c>
    </row>
    <row r="3935" spans="1:27">
      <c r="A3935" s="42" t="s">
        <v>13717</v>
      </c>
      <c r="B3935" s="16" t="s">
        <v>15824</v>
      </c>
      <c r="C3935" s="44">
        <v>0.66849315068493154</v>
      </c>
      <c r="D3935" s="16">
        <v>3</v>
      </c>
      <c r="E3935" s="16">
        <v>0</v>
      </c>
      <c r="F3935" s="16">
        <v>1</v>
      </c>
      <c r="G3935" s="46">
        <v>2</v>
      </c>
      <c r="H3935" s="47">
        <v>12000</v>
      </c>
      <c r="I3935" s="16">
        <v>36</v>
      </c>
      <c r="J3935" s="17">
        <v>0</v>
      </c>
      <c r="K3935" s="36">
        <v>3929</v>
      </c>
      <c r="L3935" s="4" t="s">
        <v>13717</v>
      </c>
      <c r="M3935" s="4">
        <f t="shared" si="490"/>
        <v>-1.2567035428499154</v>
      </c>
      <c r="N3935" s="4">
        <f t="shared" si="491"/>
        <v>0.68064630302964524</v>
      </c>
      <c r="O3935" s="4">
        <f t="shared" si="492"/>
        <v>-0.95082437563201083</v>
      </c>
      <c r="P3935" s="4">
        <f t="shared" si="493"/>
        <v>-0.93266922527790685</v>
      </c>
      <c r="Q3935" s="4">
        <f t="shared" si="494"/>
        <v>-0.58742470608256225</v>
      </c>
      <c r="R3935" s="4">
        <f t="shared" si="495"/>
        <v>-7.7690433760860891E-2</v>
      </c>
      <c r="S3935" s="4">
        <f t="shared" si="496"/>
        <v>1.3959851423436946</v>
      </c>
      <c r="T3935" s="4">
        <f t="shared" si="497"/>
        <v>-1.9758743094171214</v>
      </c>
      <c r="U3935" s="4">
        <f>SUMXMY2($P$2:$W$2,ZTable[[#This Row],[Z - Customer Since]:[Z - Partner]])</f>
        <v>11.789538760964305</v>
      </c>
      <c r="V3935" s="4">
        <f>SUMXMY2($P$3:$W$3,ZTable[[#This Row],[Z - Customer Since]:[Z - Partner]])</f>
        <v>11.586210447686479</v>
      </c>
      <c r="W3935" s="4"/>
      <c r="X3935" s="4"/>
      <c r="Y3935" s="4">
        <f>MIN(ZTable[[#This Row],[Distance^2 to 1]:[Distance^2 to 2]])</f>
        <v>11.586210447686479</v>
      </c>
      <c r="Z3935" s="36">
        <f>MATCH(ZTable[[#This Row],[Min Distance^2]],ZTable[[#This Row],[Distance^2 to 1]:[Distance^2 to 2]],0)</f>
        <v>2</v>
      </c>
      <c r="AA3935" s="4" t="str">
        <f>INDEX(ClusterTable[],MATCH(ZTable[[#This Row],[Assigned to Cluster]],ClusterTable[Cluster Number],0),2)</f>
        <v>CBRE s.r.o.</v>
      </c>
    </row>
    <row r="3936" spans="1:27">
      <c r="A3936" s="49" t="s">
        <v>12598</v>
      </c>
      <c r="B3936" s="18" t="s">
        <v>12599</v>
      </c>
      <c r="C3936" s="51">
        <v>5.3890410958904109</v>
      </c>
      <c r="D3936" s="18">
        <v>1</v>
      </c>
      <c r="E3936" s="18">
        <v>0</v>
      </c>
      <c r="F3936" s="18">
        <v>2</v>
      </c>
      <c r="G3936" s="53">
        <v>4</v>
      </c>
      <c r="H3936" s="54">
        <v>115998.48</v>
      </c>
      <c r="I3936" s="18">
        <v>21</v>
      </c>
      <c r="J3936" s="19">
        <v>1</v>
      </c>
      <c r="K3936" s="36">
        <v>3930</v>
      </c>
      <c r="L3936" s="4" t="s">
        <v>12598</v>
      </c>
      <c r="M3936" s="4">
        <f t="shared" si="490"/>
        <v>0.18318368479641695</v>
      </c>
      <c r="N3936" s="4">
        <f t="shared" si="491"/>
        <v>-1.165614168753744</v>
      </c>
      <c r="O3936" s="4">
        <f t="shared" si="492"/>
        <v>-0.95082437563201083</v>
      </c>
      <c r="P3936" s="4">
        <f t="shared" si="493"/>
        <v>0.27504093843367794</v>
      </c>
      <c r="Q3936" s="4">
        <f t="shared" si="494"/>
        <v>1.945760016335027</v>
      </c>
      <c r="R3936" s="4">
        <f t="shared" si="495"/>
        <v>0.32465179659510773</v>
      </c>
      <c r="S3936" s="4">
        <f t="shared" si="496"/>
        <v>4.4307237665079435E-2</v>
      </c>
      <c r="T3936" s="4">
        <f t="shared" si="497"/>
        <v>0.50599724755477271</v>
      </c>
      <c r="U3936" s="4">
        <f>SUMXMY2($P$2:$W$2,ZTable[[#This Row],[Z - Customer Since]:[Z - Partner]])</f>
        <v>16.386283201964066</v>
      </c>
      <c r="V3936" s="4">
        <f>SUMXMY2($P$3:$W$3,ZTable[[#This Row],[Z - Customer Since]:[Z - Partner]])</f>
        <v>3.4284309167221854</v>
      </c>
      <c r="W3936" s="4"/>
      <c r="X3936" s="4"/>
      <c r="Y3936" s="4">
        <f>MIN(ZTable[[#This Row],[Distance^2 to 1]:[Distance^2 to 2]])</f>
        <v>3.4284309167221854</v>
      </c>
      <c r="Z3936" s="36">
        <f>MATCH(ZTable[[#This Row],[Min Distance^2]],ZTable[[#This Row],[Distance^2 to 1]:[Distance^2 to 2]],0)</f>
        <v>2</v>
      </c>
      <c r="AA3936" s="4" t="str">
        <f>INDEX(ClusterTable[],MATCH(ZTable[[#This Row],[Assigned to Cluster]],ClusterTable[Cluster Number],0),2)</f>
        <v>CBRE s.r.o.</v>
      </c>
    </row>
    <row r="3937" spans="1:27">
      <c r="A3937" s="42" t="s">
        <v>15826</v>
      </c>
      <c r="B3937" s="16" t="s">
        <v>15827</v>
      </c>
      <c r="C3937" s="44">
        <v>1.9397260273972603</v>
      </c>
      <c r="D3937" s="16">
        <v>3</v>
      </c>
      <c r="E3937" s="16">
        <v>0</v>
      </c>
      <c r="F3937" s="16">
        <v>2</v>
      </c>
      <c r="G3937" s="46">
        <v>4</v>
      </c>
      <c r="H3937" s="47">
        <v>7650</v>
      </c>
      <c r="I3937" s="16">
        <v>21</v>
      </c>
      <c r="J3937" s="17">
        <v>1</v>
      </c>
      <c r="K3937" s="36">
        <v>3931</v>
      </c>
      <c r="L3937" s="4" t="s">
        <v>15826</v>
      </c>
      <c r="M3937" s="4">
        <f t="shared" si="490"/>
        <v>-0.86894517162072316</v>
      </c>
      <c r="N3937" s="4">
        <f t="shared" si="491"/>
        <v>0.68064630302964524</v>
      </c>
      <c r="O3937" s="4">
        <f t="shared" si="492"/>
        <v>-0.95082437563201083</v>
      </c>
      <c r="P3937" s="4">
        <f t="shared" si="493"/>
        <v>0.27504093843367794</v>
      </c>
      <c r="Q3937" s="4">
        <f t="shared" si="494"/>
        <v>1.945760016335027</v>
      </c>
      <c r="R3937" s="4">
        <f t="shared" si="495"/>
        <v>-9.4519417242623929E-2</v>
      </c>
      <c r="S3937" s="4">
        <f t="shared" si="496"/>
        <v>4.4307237665079435E-2</v>
      </c>
      <c r="T3937" s="4">
        <f t="shared" si="497"/>
        <v>0.50599724755477271</v>
      </c>
      <c r="U3937" s="4">
        <f>SUMXMY2($P$2:$W$2,ZTable[[#This Row],[Z - Customer Since]:[Z - Partner]])</f>
        <v>11.929528846735932</v>
      </c>
      <c r="V3937" s="4">
        <f>SUMXMY2($P$3:$W$3,ZTable[[#This Row],[Z - Customer Since]:[Z - Partner]])</f>
        <v>3.852339813254114</v>
      </c>
      <c r="W3937" s="4"/>
      <c r="X3937" s="4"/>
      <c r="Y3937" s="4">
        <f>MIN(ZTable[[#This Row],[Distance^2 to 1]:[Distance^2 to 2]])</f>
        <v>3.852339813254114</v>
      </c>
      <c r="Z3937" s="36">
        <f>MATCH(ZTable[[#This Row],[Min Distance^2]],ZTable[[#This Row],[Distance^2 to 1]:[Distance^2 to 2]],0)</f>
        <v>2</v>
      </c>
      <c r="AA3937" s="4" t="str">
        <f>INDEX(ClusterTable[],MATCH(ZTable[[#This Row],[Assigned to Cluster]],ClusterTable[Cluster Number],0),2)</f>
        <v>CBRE s.r.o.</v>
      </c>
    </row>
    <row r="3938" spans="1:27">
      <c r="A3938" s="49" t="s">
        <v>15830</v>
      </c>
      <c r="B3938" s="18" t="s">
        <v>15831</v>
      </c>
      <c r="C3938" s="51">
        <v>3.7342465753424658</v>
      </c>
      <c r="D3938" s="18">
        <v>1</v>
      </c>
      <c r="E3938" s="18">
        <v>1</v>
      </c>
      <c r="F3938" s="18">
        <v>2</v>
      </c>
      <c r="G3938" s="53">
        <v>2</v>
      </c>
      <c r="H3938" s="54">
        <v>15300</v>
      </c>
      <c r="I3938" s="18">
        <v>36</v>
      </c>
      <c r="J3938" s="19">
        <v>1</v>
      </c>
      <c r="K3938" s="36">
        <v>3932</v>
      </c>
      <c r="L3938" s="4" t="s">
        <v>15830</v>
      </c>
      <c r="M3938" s="4">
        <f t="shared" si="490"/>
        <v>-0.32157074671744529</v>
      </c>
      <c r="N3938" s="4">
        <f t="shared" si="491"/>
        <v>-1.165614168753744</v>
      </c>
      <c r="O3938" s="4">
        <f t="shared" si="492"/>
        <v>1.0514948792879799</v>
      </c>
      <c r="P3938" s="4">
        <f t="shared" si="493"/>
        <v>0.27504093843367794</v>
      </c>
      <c r="Q3938" s="4">
        <f t="shared" si="494"/>
        <v>-0.58742470608256225</v>
      </c>
      <c r="R3938" s="4">
        <f t="shared" si="495"/>
        <v>-6.492361870573031E-2</v>
      </c>
      <c r="S3938" s="4">
        <f t="shared" si="496"/>
        <v>1.3959851423436946</v>
      </c>
      <c r="T3938" s="4">
        <f t="shared" si="497"/>
        <v>0.50599724755477271</v>
      </c>
      <c r="U3938" s="4">
        <f>SUMXMY2($P$2:$W$2,ZTable[[#This Row],[Z - Customer Since]:[Z - Partner]])</f>
        <v>6.4312807749663659</v>
      </c>
      <c r="V3938" s="4">
        <f>SUMXMY2($P$3:$W$3,ZTable[[#This Row],[Z - Customer Since]:[Z - Partner]])</f>
        <v>6.7257194642794449</v>
      </c>
      <c r="W3938" s="4"/>
      <c r="X3938" s="4"/>
      <c r="Y3938" s="4">
        <f>MIN(ZTable[[#This Row],[Distance^2 to 1]:[Distance^2 to 2]])</f>
        <v>6.4312807749663659</v>
      </c>
      <c r="Z3938" s="36">
        <f>MATCH(ZTable[[#This Row],[Min Distance^2]],ZTable[[#This Row],[Distance^2 to 1]:[Distance^2 to 2]],0)</f>
        <v>1</v>
      </c>
      <c r="AA3938" s="4" t="str">
        <f>INDEX(ClusterTable[],MATCH(ZTable[[#This Row],[Assigned to Cluster]],ClusterTable[Cluster Number],0),2)</f>
        <v>AMD Global Telemedicine</v>
      </c>
    </row>
    <row r="3939" spans="1:27">
      <c r="A3939" s="42" t="s">
        <v>15834</v>
      </c>
      <c r="B3939" s="16" t="s">
        <v>15835</v>
      </c>
      <c r="C3939" s="44">
        <v>0.72054794520547949</v>
      </c>
      <c r="D3939" s="16">
        <v>3</v>
      </c>
      <c r="E3939" s="16">
        <v>1</v>
      </c>
      <c r="F3939" s="16">
        <v>2</v>
      </c>
      <c r="G3939" s="46">
        <v>2</v>
      </c>
      <c r="H3939" s="47">
        <v>5054.3999999999996</v>
      </c>
      <c r="I3939" s="16">
        <v>8</v>
      </c>
      <c r="J3939" s="17">
        <v>1</v>
      </c>
      <c r="K3939" s="36">
        <v>3933</v>
      </c>
      <c r="L3939" s="4" t="s">
        <v>15834</v>
      </c>
      <c r="M3939" s="4">
        <f t="shared" si="490"/>
        <v>-1.2408255060969957</v>
      </c>
      <c r="N3939" s="4">
        <f t="shared" si="491"/>
        <v>0.68064630302964524</v>
      </c>
      <c r="O3939" s="4">
        <f t="shared" si="492"/>
        <v>1.0514948792879799</v>
      </c>
      <c r="P3939" s="4">
        <f t="shared" si="493"/>
        <v>0.27504093843367794</v>
      </c>
      <c r="Q3939" s="4">
        <f t="shared" si="494"/>
        <v>-0.58742470608256225</v>
      </c>
      <c r="R3939" s="4">
        <f t="shared" si="495"/>
        <v>-0.10456109759325936</v>
      </c>
      <c r="S3939" s="4">
        <f t="shared" si="496"/>
        <v>-1.1271469463897206</v>
      </c>
      <c r="T3939" s="4">
        <f t="shared" si="497"/>
        <v>0.50599724755477271</v>
      </c>
      <c r="U3939" s="4">
        <f>SUMXMY2($P$2:$W$2,ZTable[[#This Row],[Z - Customer Since]:[Z - Partner]])</f>
        <v>3.5182740997406374</v>
      </c>
      <c r="V3939" s="4">
        <f>SUMXMY2($P$3:$W$3,ZTable[[#This Row],[Z - Customer Since]:[Z - Partner]])</f>
        <v>12.042449243338758</v>
      </c>
      <c r="W3939" s="4"/>
      <c r="X3939" s="4"/>
      <c r="Y3939" s="4">
        <f>MIN(ZTable[[#This Row],[Distance^2 to 1]:[Distance^2 to 2]])</f>
        <v>3.5182740997406374</v>
      </c>
      <c r="Z3939" s="36">
        <f>MATCH(ZTable[[#This Row],[Min Distance^2]],ZTable[[#This Row],[Distance^2 to 1]:[Distance^2 to 2]],0)</f>
        <v>1</v>
      </c>
      <c r="AA3939" s="4" t="str">
        <f>INDEX(ClusterTable[],MATCH(ZTable[[#This Row],[Assigned to Cluster]],ClusterTable[Cluster Number],0),2)</f>
        <v>AMD Global Telemedicine</v>
      </c>
    </row>
    <row r="3940" spans="1:27">
      <c r="A3940" s="49" t="s">
        <v>15837</v>
      </c>
      <c r="B3940" s="18" t="s">
        <v>15838</v>
      </c>
      <c r="C3940" s="51">
        <v>3.3095890410958906</v>
      </c>
      <c r="D3940" s="18">
        <v>3</v>
      </c>
      <c r="E3940" s="18">
        <v>0</v>
      </c>
      <c r="F3940" s="18">
        <v>2</v>
      </c>
      <c r="G3940" s="53">
        <v>2</v>
      </c>
      <c r="H3940" s="54">
        <v>7650</v>
      </c>
      <c r="I3940" s="18">
        <v>4</v>
      </c>
      <c r="J3940" s="19">
        <v>1</v>
      </c>
      <c r="K3940" s="36">
        <v>3934</v>
      </c>
      <c r="L3940" s="4" t="s">
        <v>15837</v>
      </c>
      <c r="M3940" s="4">
        <f t="shared" si="490"/>
        <v>-0.45110209917547289</v>
      </c>
      <c r="N3940" s="4">
        <f t="shared" si="491"/>
        <v>0.68064630302964524</v>
      </c>
      <c r="O3940" s="4">
        <f t="shared" si="492"/>
        <v>-0.95082437563201083</v>
      </c>
      <c r="P3940" s="4">
        <f t="shared" si="493"/>
        <v>0.27504093843367794</v>
      </c>
      <c r="Q3940" s="4">
        <f t="shared" si="494"/>
        <v>-0.58742470608256225</v>
      </c>
      <c r="R3940" s="4">
        <f t="shared" si="495"/>
        <v>-9.4519417242623929E-2</v>
      </c>
      <c r="S3940" s="4">
        <f t="shared" si="496"/>
        <v>-1.4875943876373512</v>
      </c>
      <c r="T3940" s="4">
        <f t="shared" si="497"/>
        <v>0.50599724755477271</v>
      </c>
      <c r="U3940" s="4">
        <f>SUMXMY2($P$2:$W$2,ZTable[[#This Row],[Z - Customer Since]:[Z - Partner]])</f>
        <v>8.4938044367995431</v>
      </c>
      <c r="V3940" s="4">
        <f>SUMXMY2($P$3:$W$3,ZTable[[#This Row],[Z - Customer Since]:[Z - Partner]])</f>
        <v>8.5101613699763892</v>
      </c>
      <c r="W3940" s="4"/>
      <c r="X3940" s="4"/>
      <c r="Y3940" s="4">
        <f>MIN(ZTable[[#This Row],[Distance^2 to 1]:[Distance^2 to 2]])</f>
        <v>8.4938044367995431</v>
      </c>
      <c r="Z3940" s="36">
        <f>MATCH(ZTable[[#This Row],[Min Distance^2]],ZTable[[#This Row],[Distance^2 to 1]:[Distance^2 to 2]],0)</f>
        <v>1</v>
      </c>
      <c r="AA3940" s="4" t="str">
        <f>INDEX(ClusterTable[],MATCH(ZTable[[#This Row],[Assigned to Cluster]],ClusterTable[Cluster Number],0),2)</f>
        <v>AMD Global Telemedicine</v>
      </c>
    </row>
    <row r="3941" spans="1:27">
      <c r="A3941" s="42" t="s">
        <v>15842</v>
      </c>
      <c r="B3941" s="16" t="s">
        <v>15843</v>
      </c>
      <c r="C3941" s="44">
        <v>1.7808219178082192</v>
      </c>
      <c r="D3941" s="16">
        <v>3</v>
      </c>
      <c r="E3941" s="16">
        <v>1</v>
      </c>
      <c r="F3941" s="16">
        <v>2</v>
      </c>
      <c r="G3941" s="46">
        <v>2</v>
      </c>
      <c r="H3941" s="47">
        <v>5834.4</v>
      </c>
      <c r="I3941" s="16">
        <v>11</v>
      </c>
      <c r="J3941" s="17">
        <v>1</v>
      </c>
      <c r="K3941" s="36">
        <v>3935</v>
      </c>
      <c r="L3941" s="4" t="s">
        <v>15842</v>
      </c>
      <c r="M3941" s="4">
        <f t="shared" si="490"/>
        <v>-0.91741496802437217</v>
      </c>
      <c r="N3941" s="4">
        <f t="shared" si="491"/>
        <v>0.68064630302964524</v>
      </c>
      <c r="O3941" s="4">
        <f t="shared" si="492"/>
        <v>1.0514948792879799</v>
      </c>
      <c r="P3941" s="4">
        <f t="shared" si="493"/>
        <v>0.27504093843367794</v>
      </c>
      <c r="Q3941" s="4">
        <f t="shared" si="494"/>
        <v>-0.58742470608256225</v>
      </c>
      <c r="R3941" s="4">
        <f t="shared" si="495"/>
        <v>-0.10154348676204668</v>
      </c>
      <c r="S3941" s="4">
        <f t="shared" si="496"/>
        <v>-0.85681136545399739</v>
      </c>
      <c r="T3941" s="4">
        <f t="shared" si="497"/>
        <v>0.50599724755477271</v>
      </c>
      <c r="U3941" s="4">
        <f>SUMXMY2($P$2:$W$2,ZTable[[#This Row],[Z - Customer Since]:[Z - Partner]])</f>
        <v>2.6531759390174523</v>
      </c>
      <c r="V3941" s="4">
        <f>SUMXMY2($P$3:$W$3,ZTable[[#This Row],[Z - Customer Since]:[Z - Partner]])</f>
        <v>10.374742643415727</v>
      </c>
      <c r="W3941" s="4"/>
      <c r="X3941" s="4"/>
      <c r="Y3941" s="4">
        <f>MIN(ZTable[[#This Row],[Distance^2 to 1]:[Distance^2 to 2]])</f>
        <v>2.6531759390174523</v>
      </c>
      <c r="Z3941" s="36">
        <f>MATCH(ZTable[[#This Row],[Min Distance^2]],ZTable[[#This Row],[Distance^2 to 1]:[Distance^2 to 2]],0)</f>
        <v>1</v>
      </c>
      <c r="AA3941" s="4" t="str">
        <f>INDEX(ClusterTable[],MATCH(ZTable[[#This Row],[Assigned to Cluster]],ClusterTable[Cluster Number],0),2)</f>
        <v>AMD Global Telemedicine</v>
      </c>
    </row>
    <row r="3942" spans="1:27">
      <c r="A3942" s="49" t="s">
        <v>15847</v>
      </c>
      <c r="B3942" s="18" t="s">
        <v>15848</v>
      </c>
      <c r="C3942" s="51">
        <v>1.8027397260273972</v>
      </c>
      <c r="D3942" s="18">
        <v>1</v>
      </c>
      <c r="E3942" s="18">
        <v>1</v>
      </c>
      <c r="F3942" s="18">
        <v>4</v>
      </c>
      <c r="G3942" s="53">
        <v>3</v>
      </c>
      <c r="H3942" s="54">
        <v>33006.69</v>
      </c>
      <c r="I3942" s="18">
        <v>9</v>
      </c>
      <c r="J3942" s="19">
        <v>1</v>
      </c>
      <c r="K3942" s="36">
        <v>3936</v>
      </c>
      <c r="L3942" s="4" t="s">
        <v>15847</v>
      </c>
      <c r="M3942" s="4">
        <f t="shared" si="490"/>
        <v>-0.91072947886524824</v>
      </c>
      <c r="N3942" s="4">
        <f t="shared" si="491"/>
        <v>-1.165614168753744</v>
      </c>
      <c r="O3942" s="4">
        <f t="shared" si="492"/>
        <v>1.0514948792879799</v>
      </c>
      <c r="P3942" s="4">
        <f t="shared" si="493"/>
        <v>2.6904612658568476</v>
      </c>
      <c r="Q3942" s="4">
        <f t="shared" si="494"/>
        <v>0.67916765512623245</v>
      </c>
      <c r="R3942" s="4">
        <f t="shared" si="495"/>
        <v>3.5788165877636649E-3</v>
      </c>
      <c r="S3942" s="4">
        <f t="shared" si="496"/>
        <v>-1.0370350860778128</v>
      </c>
      <c r="T3942" s="4">
        <f t="shared" si="497"/>
        <v>0.50599724755477271</v>
      </c>
      <c r="U3942" s="4">
        <f>SUMXMY2($P$2:$W$2,ZTable[[#This Row],[Z - Customer Since]:[Z - Partner]])</f>
        <v>19.763741594738629</v>
      </c>
      <c r="V3942" s="4">
        <f>SUMXMY2($P$3:$W$3,ZTable[[#This Row],[Z - Customer Since]:[Z - Partner]])</f>
        <v>15.252086877763146</v>
      </c>
      <c r="W3942" s="4"/>
      <c r="X3942" s="4"/>
      <c r="Y3942" s="4">
        <f>MIN(ZTable[[#This Row],[Distance^2 to 1]:[Distance^2 to 2]])</f>
        <v>15.252086877763146</v>
      </c>
      <c r="Z3942" s="36">
        <f>MATCH(ZTable[[#This Row],[Min Distance^2]],ZTable[[#This Row],[Distance^2 to 1]:[Distance^2 to 2]],0)</f>
        <v>2</v>
      </c>
      <c r="AA3942" s="4" t="str">
        <f>INDEX(ClusterTable[],MATCH(ZTable[[#This Row],[Assigned to Cluster]],ClusterTable[Cluster Number],0),2)</f>
        <v>CBRE s.r.o.</v>
      </c>
    </row>
    <row r="3943" spans="1:27">
      <c r="A3943" s="42" t="s">
        <v>20238</v>
      </c>
      <c r="B3943" s="16" t="s">
        <v>20237</v>
      </c>
      <c r="C3943" s="44">
        <v>6.0273972602739728E-2</v>
      </c>
      <c r="D3943" s="16">
        <v>3</v>
      </c>
      <c r="E3943" s="16">
        <v>1</v>
      </c>
      <c r="F3943" s="16">
        <v>2</v>
      </c>
      <c r="G3943" s="46">
        <v>2</v>
      </c>
      <c r="H3943" s="47">
        <v>23046.51</v>
      </c>
      <c r="I3943" s="16">
        <v>7</v>
      </c>
      <c r="J3943" s="17">
        <v>1</v>
      </c>
      <c r="K3943" s="36">
        <v>3937</v>
      </c>
      <c r="L3943" s="4" t="s">
        <v>20238</v>
      </c>
      <c r="M3943" s="4">
        <f t="shared" si="490"/>
        <v>-1.4422258670156063</v>
      </c>
      <c r="N3943" s="4">
        <f t="shared" si="491"/>
        <v>0.68064630302964524</v>
      </c>
      <c r="O3943" s="4">
        <f t="shared" si="492"/>
        <v>1.0514948792879799</v>
      </c>
      <c r="P3943" s="4">
        <f t="shared" si="493"/>
        <v>0.27504093843367794</v>
      </c>
      <c r="Q3943" s="4">
        <f t="shared" si="494"/>
        <v>-0.58742470608256225</v>
      </c>
      <c r="R3943" s="4">
        <f t="shared" si="495"/>
        <v>-3.4954448859451655E-2</v>
      </c>
      <c r="S3943" s="4">
        <f t="shared" si="496"/>
        <v>-1.2172588067016281</v>
      </c>
      <c r="T3943" s="4">
        <f t="shared" si="497"/>
        <v>0.50599724755477271</v>
      </c>
      <c r="U3943" s="4">
        <f>SUMXMY2($P$2:$W$2,ZTable[[#This Row],[Z - Customer Since]:[Z - Partner]])</f>
        <v>4.0078227556372683</v>
      </c>
      <c r="V3943" s="4">
        <f>SUMXMY2($P$3:$W$3,ZTable[[#This Row],[Z - Customer Since]:[Z - Partner]])</f>
        <v>12.896499704705786</v>
      </c>
      <c r="W3943" s="4"/>
      <c r="X3943" s="4"/>
      <c r="Y3943" s="4">
        <f>MIN(ZTable[[#This Row],[Distance^2 to 1]:[Distance^2 to 2]])</f>
        <v>4.0078227556372683</v>
      </c>
      <c r="Z3943" s="36">
        <f>MATCH(ZTable[[#This Row],[Min Distance^2]],ZTable[[#This Row],[Distance^2 to 1]:[Distance^2 to 2]],0)</f>
        <v>1</v>
      </c>
      <c r="AA3943" s="4" t="str">
        <f>INDEX(ClusterTable[],MATCH(ZTable[[#This Row],[Assigned to Cluster]],ClusterTable[Cluster Number],0),2)</f>
        <v>AMD Global Telemedicine</v>
      </c>
    </row>
    <row r="3944" spans="1:27">
      <c r="A3944" s="49" t="s">
        <v>15851</v>
      </c>
      <c r="B3944" s="18" t="s">
        <v>15852</v>
      </c>
      <c r="C3944" s="51">
        <v>5.4794520547945202</v>
      </c>
      <c r="D3944" s="18">
        <v>3</v>
      </c>
      <c r="E3944" s="18">
        <v>1</v>
      </c>
      <c r="F3944" s="18">
        <v>1</v>
      </c>
      <c r="G3944" s="53">
        <v>3</v>
      </c>
      <c r="H3944" s="54">
        <v>20155.2</v>
      </c>
      <c r="I3944" s="18">
        <v>7</v>
      </c>
      <c r="J3944" s="19">
        <v>1</v>
      </c>
      <c r="K3944" s="36">
        <v>3938</v>
      </c>
      <c r="L3944" s="4" t="s">
        <v>15851</v>
      </c>
      <c r="M3944" s="4">
        <f t="shared" si="490"/>
        <v>0.21076132757780339</v>
      </c>
      <c r="N3944" s="4">
        <f t="shared" si="491"/>
        <v>0.68064630302964524</v>
      </c>
      <c r="O3944" s="4">
        <f t="shared" si="492"/>
        <v>1.0514948792879799</v>
      </c>
      <c r="P3944" s="4">
        <f t="shared" si="493"/>
        <v>-0.93266922527790685</v>
      </c>
      <c r="Q3944" s="4">
        <f t="shared" si="494"/>
        <v>0.67916765512623245</v>
      </c>
      <c r="R3944" s="4">
        <f t="shared" si="495"/>
        <v>-4.6140151900981821E-2</v>
      </c>
      <c r="S3944" s="4">
        <f t="shared" si="496"/>
        <v>-1.2172588067016281</v>
      </c>
      <c r="T3944" s="4">
        <f t="shared" si="497"/>
        <v>0.50599724755477271</v>
      </c>
      <c r="U3944" s="4">
        <f>SUMXMY2($P$2:$W$2,ZTable[[#This Row],[Z - Customer Since]:[Z - Partner]])</f>
        <v>4.624805349098196</v>
      </c>
      <c r="V3944" s="4">
        <f>SUMXMY2($P$3:$W$3,ZTable[[#This Row],[Z - Customer Since]:[Z - Partner]])</f>
        <v>11.120399435035129</v>
      </c>
      <c r="W3944" s="4"/>
      <c r="X3944" s="4"/>
      <c r="Y3944" s="4">
        <f>MIN(ZTable[[#This Row],[Distance^2 to 1]:[Distance^2 to 2]])</f>
        <v>4.624805349098196</v>
      </c>
      <c r="Z3944" s="36">
        <f>MATCH(ZTable[[#This Row],[Min Distance^2]],ZTable[[#This Row],[Distance^2 to 1]:[Distance^2 to 2]],0)</f>
        <v>1</v>
      </c>
      <c r="AA3944" s="4" t="str">
        <f>INDEX(ClusterTable[],MATCH(ZTable[[#This Row],[Assigned to Cluster]],ClusterTable[Cluster Number],0),2)</f>
        <v>AMD Global Telemedicine</v>
      </c>
    </row>
    <row r="3945" spans="1:27">
      <c r="A3945" s="42" t="s">
        <v>15854</v>
      </c>
      <c r="B3945" s="16" t="s">
        <v>15855</v>
      </c>
      <c r="C3945" s="44">
        <v>1.4684931506849315</v>
      </c>
      <c r="D3945" s="16">
        <v>3</v>
      </c>
      <c r="E3945" s="16">
        <v>1</v>
      </c>
      <c r="F3945" s="16">
        <v>1</v>
      </c>
      <c r="G3945" s="46">
        <v>2</v>
      </c>
      <c r="H3945" s="47">
        <v>11475</v>
      </c>
      <c r="I3945" s="16">
        <v>36</v>
      </c>
      <c r="J3945" s="17">
        <v>1</v>
      </c>
      <c r="K3945" s="36">
        <v>3939</v>
      </c>
      <c r="L3945" s="4" t="s">
        <v>15854</v>
      </c>
      <c r="M3945" s="4">
        <f t="shared" si="490"/>
        <v>-1.0126831885418892</v>
      </c>
      <c r="N3945" s="4">
        <f t="shared" si="491"/>
        <v>0.68064630302964524</v>
      </c>
      <c r="O3945" s="4">
        <f t="shared" si="492"/>
        <v>1.0514948792879799</v>
      </c>
      <c r="P3945" s="4">
        <f t="shared" si="493"/>
        <v>-0.93266922527790685</v>
      </c>
      <c r="Q3945" s="4">
        <f t="shared" si="494"/>
        <v>-0.58742470608256225</v>
      </c>
      <c r="R3945" s="4">
        <f t="shared" si="495"/>
        <v>-7.972151797417712E-2</v>
      </c>
      <c r="S3945" s="4">
        <f t="shared" si="496"/>
        <v>1.3959851423436946</v>
      </c>
      <c r="T3945" s="4">
        <f t="shared" si="497"/>
        <v>0.50599724755477271</v>
      </c>
      <c r="U3945" s="4">
        <f>SUMXMY2($P$2:$W$2,ZTable[[#This Row],[Z - Customer Since]:[Z - Partner]])</f>
        <v>1.4369857362345908</v>
      </c>
      <c r="V3945" s="4">
        <f>SUMXMY2($P$3:$W$3,ZTable[[#This Row],[Z - Customer Since]:[Z - Partner]])</f>
        <v>8.942081037962252</v>
      </c>
      <c r="W3945" s="4"/>
      <c r="X3945" s="4"/>
      <c r="Y3945" s="4">
        <f>MIN(ZTable[[#This Row],[Distance^2 to 1]:[Distance^2 to 2]])</f>
        <v>1.4369857362345908</v>
      </c>
      <c r="Z3945" s="36">
        <f>MATCH(ZTable[[#This Row],[Min Distance^2]],ZTable[[#This Row],[Distance^2 to 1]:[Distance^2 to 2]],0)</f>
        <v>1</v>
      </c>
      <c r="AA3945" s="4" t="str">
        <f>INDEX(ClusterTable[],MATCH(ZTable[[#This Row],[Assigned to Cluster]],ClusterTable[Cluster Number],0),2)</f>
        <v>AMD Global Telemedicine</v>
      </c>
    </row>
    <row r="3946" spans="1:27">
      <c r="A3946" s="49" t="s">
        <v>15857</v>
      </c>
      <c r="B3946" s="18" t="s">
        <v>15858</v>
      </c>
      <c r="C3946" s="51">
        <v>5.1698630136986301</v>
      </c>
      <c r="D3946" s="18">
        <v>1</v>
      </c>
      <c r="E3946" s="18">
        <v>1</v>
      </c>
      <c r="F3946" s="18">
        <v>1</v>
      </c>
      <c r="G3946" s="53">
        <v>2</v>
      </c>
      <c r="H3946" s="54">
        <v>17595</v>
      </c>
      <c r="I3946" s="18">
        <v>20</v>
      </c>
      <c r="J3946" s="19">
        <v>1</v>
      </c>
      <c r="K3946" s="36">
        <v>3940</v>
      </c>
      <c r="L3946" s="4" t="s">
        <v>15857</v>
      </c>
      <c r="M3946" s="4">
        <f t="shared" si="490"/>
        <v>0.1163287932051769</v>
      </c>
      <c r="N3946" s="4">
        <f t="shared" si="491"/>
        <v>-1.165614168753744</v>
      </c>
      <c r="O3946" s="4">
        <f t="shared" si="492"/>
        <v>1.0514948792879799</v>
      </c>
      <c r="P3946" s="4">
        <f t="shared" si="493"/>
        <v>-0.93266922527790685</v>
      </c>
      <c r="Q3946" s="4">
        <f t="shared" si="494"/>
        <v>-0.58742470608256225</v>
      </c>
      <c r="R3946" s="4">
        <f t="shared" si="495"/>
        <v>-5.6044879144662225E-2</v>
      </c>
      <c r="S3946" s="4">
        <f t="shared" si="496"/>
        <v>-4.5804622646828254E-2</v>
      </c>
      <c r="T3946" s="4">
        <f t="shared" si="497"/>
        <v>0.50599724755477271</v>
      </c>
      <c r="U3946" s="4">
        <f>SUMXMY2($P$2:$W$2,ZTable[[#This Row],[Z - Customer Since]:[Z - Partner]])</f>
        <v>4.2485813085644111</v>
      </c>
      <c r="V3946" s="4">
        <f>SUMXMY2($P$3:$W$3,ZTable[[#This Row],[Z - Customer Since]:[Z - Partner]])</f>
        <v>8.9784066432359122</v>
      </c>
      <c r="W3946" s="4"/>
      <c r="X3946" s="4"/>
      <c r="Y3946" s="4">
        <f>MIN(ZTable[[#This Row],[Distance^2 to 1]:[Distance^2 to 2]])</f>
        <v>4.2485813085644111</v>
      </c>
      <c r="Z3946" s="36">
        <f>MATCH(ZTable[[#This Row],[Min Distance^2]],ZTable[[#This Row],[Distance^2 to 1]:[Distance^2 to 2]],0)</f>
        <v>1</v>
      </c>
      <c r="AA3946" s="4" t="str">
        <f>INDEX(ClusterTable[],MATCH(ZTable[[#This Row],[Assigned to Cluster]],ClusterTable[Cluster Number],0),2)</f>
        <v>AMD Global Telemedicine</v>
      </c>
    </row>
    <row r="3947" spans="1:27">
      <c r="A3947" s="42" t="s">
        <v>15860</v>
      </c>
      <c r="B3947" s="16" t="s">
        <v>15861</v>
      </c>
      <c r="C3947" s="44">
        <v>0.16712328767123288</v>
      </c>
      <c r="D3947" s="16">
        <v>3</v>
      </c>
      <c r="E3947" s="16">
        <v>0</v>
      </c>
      <c r="F3947" s="16">
        <v>2</v>
      </c>
      <c r="G3947" s="46">
        <v>2</v>
      </c>
      <c r="H3947" s="47">
        <v>5783.4</v>
      </c>
      <c r="I3947" s="16">
        <v>28</v>
      </c>
      <c r="J3947" s="17">
        <v>1</v>
      </c>
      <c r="K3947" s="36">
        <v>3941</v>
      </c>
      <c r="L3947" s="4" t="s">
        <v>15860</v>
      </c>
      <c r="M3947" s="4">
        <f t="shared" si="490"/>
        <v>-1.409634107364877</v>
      </c>
      <c r="N3947" s="4">
        <f t="shared" si="491"/>
        <v>0.68064630302964524</v>
      </c>
      <c r="O3947" s="4">
        <f t="shared" si="492"/>
        <v>-0.95082437563201083</v>
      </c>
      <c r="P3947" s="4">
        <f t="shared" si="493"/>
        <v>0.27504093843367794</v>
      </c>
      <c r="Q3947" s="4">
        <f t="shared" si="494"/>
        <v>-0.58742470608256225</v>
      </c>
      <c r="R3947" s="4">
        <f t="shared" si="495"/>
        <v>-0.10174079208562598</v>
      </c>
      <c r="S3947" s="4">
        <f t="shared" si="496"/>
        <v>0.67509025984843329</v>
      </c>
      <c r="T3947" s="4">
        <f t="shared" si="497"/>
        <v>0.50599724755477271</v>
      </c>
      <c r="U3947" s="4">
        <f>SUMXMY2($P$2:$W$2,ZTable[[#This Row],[Z - Customer Since]:[Z - Partner]])</f>
        <v>6.0947539321605584</v>
      </c>
      <c r="V3947" s="4">
        <f>SUMXMY2($P$3:$W$3,ZTable[[#This Row],[Z - Customer Since]:[Z - Partner]])</f>
        <v>4.2160211418495352</v>
      </c>
      <c r="W3947" s="4"/>
      <c r="X3947" s="4"/>
      <c r="Y3947" s="4">
        <f>MIN(ZTable[[#This Row],[Distance^2 to 1]:[Distance^2 to 2]])</f>
        <v>4.2160211418495352</v>
      </c>
      <c r="Z3947" s="36">
        <f>MATCH(ZTable[[#This Row],[Min Distance^2]],ZTable[[#This Row],[Distance^2 to 1]:[Distance^2 to 2]],0)</f>
        <v>2</v>
      </c>
      <c r="AA3947" s="4" t="str">
        <f>INDEX(ClusterTable[],MATCH(ZTable[[#This Row],[Assigned to Cluster]],ClusterTable[Cluster Number],0),2)</f>
        <v>CBRE s.r.o.</v>
      </c>
    </row>
    <row r="3948" spans="1:27">
      <c r="A3948" s="49" t="s">
        <v>7363</v>
      </c>
      <c r="B3948" s="18" t="s">
        <v>7364</v>
      </c>
      <c r="C3948" s="51">
        <v>6.4383561643835616</v>
      </c>
      <c r="D3948" s="18">
        <v>2</v>
      </c>
      <c r="E3948" s="18">
        <v>0</v>
      </c>
      <c r="F3948" s="18">
        <v>3</v>
      </c>
      <c r="G3948" s="53">
        <v>2</v>
      </c>
      <c r="H3948" s="54">
        <v>6220.8</v>
      </c>
      <c r="I3948" s="18">
        <v>23</v>
      </c>
      <c r="J3948" s="19">
        <v>0</v>
      </c>
      <c r="K3948" s="36">
        <v>3942</v>
      </c>
      <c r="L3948" s="4" t="s">
        <v>7363</v>
      </c>
      <c r="M3948" s="4">
        <f t="shared" si="490"/>
        <v>0.50325147828947869</v>
      </c>
      <c r="N3948" s="4">
        <f t="shared" si="491"/>
        <v>-0.24248393286204936</v>
      </c>
      <c r="O3948" s="4">
        <f t="shared" si="492"/>
        <v>-0.95082437563201083</v>
      </c>
      <c r="P3948" s="4">
        <f t="shared" si="493"/>
        <v>1.4827511021452626</v>
      </c>
      <c r="Q3948" s="4">
        <f t="shared" si="494"/>
        <v>-0.58742470608256225</v>
      </c>
      <c r="R3948" s="4">
        <f t="shared" si="495"/>
        <v>-0.10004860878104593</v>
      </c>
      <c r="S3948" s="4">
        <f t="shared" si="496"/>
        <v>0.2245309582888948</v>
      </c>
      <c r="T3948" s="4">
        <f t="shared" si="497"/>
        <v>-1.9758743094171214</v>
      </c>
      <c r="U3948" s="4">
        <f>SUMXMY2($P$2:$W$2,ZTable[[#This Row],[Z - Customer Since]:[Z - Partner]])</f>
        <v>18.447822149546212</v>
      </c>
      <c r="V3948" s="4">
        <f>SUMXMY2($P$3:$W$3,ZTable[[#This Row],[Z - Customer Since]:[Z - Partner]])</f>
        <v>10.160477988268063</v>
      </c>
      <c r="W3948" s="4"/>
      <c r="X3948" s="4"/>
      <c r="Y3948" s="4">
        <f>MIN(ZTable[[#This Row],[Distance^2 to 1]:[Distance^2 to 2]])</f>
        <v>10.160477988268063</v>
      </c>
      <c r="Z3948" s="36">
        <f>MATCH(ZTable[[#This Row],[Min Distance^2]],ZTable[[#This Row],[Distance^2 to 1]:[Distance^2 to 2]],0)</f>
        <v>2</v>
      </c>
      <c r="AA3948" s="4" t="str">
        <f>INDEX(ClusterTable[],MATCH(ZTable[[#This Row],[Assigned to Cluster]],ClusterTable[Cluster Number],0),2)</f>
        <v>CBRE s.r.o.</v>
      </c>
    </row>
    <row r="3949" spans="1:27">
      <c r="A3949" s="42" t="s">
        <v>15863</v>
      </c>
      <c r="B3949" s="16" t="s">
        <v>15864</v>
      </c>
      <c r="C3949" s="44">
        <v>5.2904109589041095</v>
      </c>
      <c r="D3949" s="16">
        <v>3</v>
      </c>
      <c r="E3949" s="16">
        <v>1</v>
      </c>
      <c r="F3949" s="16">
        <v>1</v>
      </c>
      <c r="G3949" s="46">
        <v>3</v>
      </c>
      <c r="H3949" s="47">
        <v>6084</v>
      </c>
      <c r="I3949" s="16">
        <v>36</v>
      </c>
      <c r="J3949" s="17">
        <v>1</v>
      </c>
      <c r="K3949" s="36">
        <v>3943</v>
      </c>
      <c r="L3949" s="4" t="s">
        <v>15863</v>
      </c>
      <c r="M3949" s="4">
        <f t="shared" si="490"/>
        <v>0.15309898358035892</v>
      </c>
      <c r="N3949" s="4">
        <f t="shared" si="491"/>
        <v>0.68064630302964524</v>
      </c>
      <c r="O3949" s="4">
        <f t="shared" si="492"/>
        <v>1.0514948792879799</v>
      </c>
      <c r="P3949" s="4">
        <f t="shared" si="493"/>
        <v>-0.93266922527790685</v>
      </c>
      <c r="Q3949" s="4">
        <f t="shared" si="494"/>
        <v>0.67916765512623245</v>
      </c>
      <c r="R3949" s="4">
        <f t="shared" si="495"/>
        <v>-0.10057785129605862</v>
      </c>
      <c r="S3949" s="4">
        <f t="shared" si="496"/>
        <v>1.3959851423436946</v>
      </c>
      <c r="T3949" s="4">
        <f t="shared" si="497"/>
        <v>0.50599724755477271</v>
      </c>
      <c r="U3949" s="4">
        <f>SUMXMY2($P$2:$W$2,ZTable[[#This Row],[Z - Customer Since]:[Z - Partner]])</f>
        <v>3.807900567718018</v>
      </c>
      <c r="V3949" s="4">
        <f>SUMXMY2($P$3:$W$3,ZTable[[#This Row],[Z - Customer Since]:[Z - Partner]])</f>
        <v>6.62632823368644</v>
      </c>
      <c r="W3949" s="4"/>
      <c r="X3949" s="4"/>
      <c r="Y3949" s="4">
        <f>MIN(ZTable[[#This Row],[Distance^2 to 1]:[Distance^2 to 2]])</f>
        <v>3.807900567718018</v>
      </c>
      <c r="Z3949" s="36">
        <f>MATCH(ZTable[[#This Row],[Min Distance^2]],ZTable[[#This Row],[Distance^2 to 1]:[Distance^2 to 2]],0)</f>
        <v>1</v>
      </c>
      <c r="AA3949" s="4" t="str">
        <f>INDEX(ClusterTable[],MATCH(ZTable[[#This Row],[Assigned to Cluster]],ClusterTable[Cluster Number],0),2)</f>
        <v>AMD Global Telemedicine</v>
      </c>
    </row>
    <row r="3950" spans="1:27">
      <c r="A3950" s="49" t="s">
        <v>15866</v>
      </c>
      <c r="B3950" s="18" t="s">
        <v>15867</v>
      </c>
      <c r="C3950" s="51">
        <v>5.3917808219178083</v>
      </c>
      <c r="D3950" s="18">
        <v>3</v>
      </c>
      <c r="E3950" s="18">
        <v>1</v>
      </c>
      <c r="F3950" s="18">
        <v>2</v>
      </c>
      <c r="G3950" s="53">
        <v>2</v>
      </c>
      <c r="H3950" s="54">
        <v>1497.6</v>
      </c>
      <c r="I3950" s="18">
        <v>34</v>
      </c>
      <c r="J3950" s="19">
        <v>1</v>
      </c>
      <c r="K3950" s="36">
        <v>3944</v>
      </c>
      <c r="L3950" s="4" t="s">
        <v>15866</v>
      </c>
      <c r="M3950" s="4">
        <f t="shared" si="490"/>
        <v>0.18401937094130746</v>
      </c>
      <c r="N3950" s="4">
        <f t="shared" si="491"/>
        <v>0.68064630302964524</v>
      </c>
      <c r="O3950" s="4">
        <f t="shared" si="492"/>
        <v>1.0514948792879799</v>
      </c>
      <c r="P3950" s="4">
        <f t="shared" si="493"/>
        <v>0.27504093843367794</v>
      </c>
      <c r="Q3950" s="4">
        <f t="shared" si="494"/>
        <v>-0.58742470608256225</v>
      </c>
      <c r="R3950" s="4">
        <f t="shared" si="495"/>
        <v>-0.1183214029835892</v>
      </c>
      <c r="S3950" s="4">
        <f t="shared" si="496"/>
        <v>1.2157614217198793</v>
      </c>
      <c r="T3950" s="4">
        <f t="shared" si="497"/>
        <v>0.50599724755477271</v>
      </c>
      <c r="U3950" s="4">
        <f>SUMXMY2($P$2:$W$2,ZTable[[#This Row],[Z - Customer Since]:[Z - Partner]])</f>
        <v>3.3304143624239213</v>
      </c>
      <c r="V3950" s="4">
        <f>SUMXMY2($P$3:$W$3,ZTable[[#This Row],[Z - Customer Since]:[Z - Partner]])</f>
        <v>6.6662796846201555</v>
      </c>
      <c r="W3950" s="4"/>
      <c r="X3950" s="4"/>
      <c r="Y3950" s="4">
        <f>MIN(ZTable[[#This Row],[Distance^2 to 1]:[Distance^2 to 2]])</f>
        <v>3.3304143624239213</v>
      </c>
      <c r="Z3950" s="36">
        <f>MATCH(ZTable[[#This Row],[Min Distance^2]],ZTable[[#This Row],[Distance^2 to 1]:[Distance^2 to 2]],0)</f>
        <v>1</v>
      </c>
      <c r="AA3950" s="4" t="str">
        <f>INDEX(ClusterTable[],MATCH(ZTable[[#This Row],[Assigned to Cluster]],ClusterTable[Cluster Number],0),2)</f>
        <v>AMD Global Telemedicine</v>
      </c>
    </row>
    <row r="3951" spans="1:27">
      <c r="A3951" s="42" t="s">
        <v>15869</v>
      </c>
      <c r="B3951" s="16" t="s">
        <v>15870</v>
      </c>
      <c r="C3951" s="44">
        <v>2.2273972602739724</v>
      </c>
      <c r="D3951" s="16">
        <v>3</v>
      </c>
      <c r="E3951" s="16">
        <v>0</v>
      </c>
      <c r="F3951" s="16">
        <v>2</v>
      </c>
      <c r="G3951" s="46">
        <v>2</v>
      </c>
      <c r="H3951" s="47">
        <v>9149.4</v>
      </c>
      <c r="I3951" s="16">
        <v>33</v>
      </c>
      <c r="J3951" s="17">
        <v>1</v>
      </c>
      <c r="K3951" s="36">
        <v>3945</v>
      </c>
      <c r="L3951" s="4" t="s">
        <v>15869</v>
      </c>
      <c r="M3951" s="4">
        <f t="shared" si="490"/>
        <v>-0.78119812640722064</v>
      </c>
      <c r="N3951" s="4">
        <f t="shared" si="491"/>
        <v>0.68064630302964524</v>
      </c>
      <c r="O3951" s="4">
        <f t="shared" si="492"/>
        <v>-0.95082437563201083</v>
      </c>
      <c r="P3951" s="4">
        <f t="shared" si="493"/>
        <v>0.27504093843367794</v>
      </c>
      <c r="Q3951" s="4">
        <f t="shared" si="494"/>
        <v>-0.58742470608256225</v>
      </c>
      <c r="R3951" s="4">
        <f t="shared" si="495"/>
        <v>-8.8718640729392784E-2</v>
      </c>
      <c r="S3951" s="4">
        <f t="shared" si="496"/>
        <v>1.1256495614079718</v>
      </c>
      <c r="T3951" s="4">
        <f t="shared" si="497"/>
        <v>0.50599724755477271</v>
      </c>
      <c r="U3951" s="4">
        <f>SUMXMY2($P$2:$W$2,ZTable[[#This Row],[Z - Customer Since]:[Z - Partner]])</f>
        <v>6.2803781601429289</v>
      </c>
      <c r="V3951" s="4">
        <f>SUMXMY2($P$3:$W$3,ZTable[[#This Row],[Z - Customer Since]:[Z - Partner]])</f>
        <v>2.9475654549177093</v>
      </c>
      <c r="W3951" s="4"/>
      <c r="X3951" s="4"/>
      <c r="Y3951" s="4">
        <f>MIN(ZTable[[#This Row],[Distance^2 to 1]:[Distance^2 to 2]])</f>
        <v>2.9475654549177093</v>
      </c>
      <c r="Z3951" s="36">
        <f>MATCH(ZTable[[#This Row],[Min Distance^2]],ZTable[[#This Row],[Distance^2 to 1]:[Distance^2 to 2]],0)</f>
        <v>2</v>
      </c>
      <c r="AA3951" s="4" t="str">
        <f>INDEX(ClusterTable[],MATCH(ZTable[[#This Row],[Assigned to Cluster]],ClusterTable[Cluster Number],0),2)</f>
        <v>CBRE s.r.o.</v>
      </c>
    </row>
    <row r="3952" spans="1:27">
      <c r="A3952" s="49" t="s">
        <v>15875</v>
      </c>
      <c r="B3952" s="18" t="s">
        <v>15876</v>
      </c>
      <c r="C3952" s="51">
        <v>5.2465753424657535</v>
      </c>
      <c r="D3952" s="18">
        <v>1</v>
      </c>
      <c r="E3952" s="18">
        <v>0</v>
      </c>
      <c r="F3952" s="18">
        <v>3</v>
      </c>
      <c r="G3952" s="53">
        <v>3</v>
      </c>
      <c r="H3952" s="54">
        <v>14276.74</v>
      </c>
      <c r="I3952" s="18">
        <v>10</v>
      </c>
      <c r="J3952" s="19">
        <v>1</v>
      </c>
      <c r="K3952" s="36">
        <v>3946</v>
      </c>
      <c r="L3952" s="4" t="s">
        <v>15875</v>
      </c>
      <c r="M3952" s="4">
        <f t="shared" si="490"/>
        <v>0.13972800526211096</v>
      </c>
      <c r="N3952" s="4">
        <f t="shared" si="491"/>
        <v>-1.165614168753744</v>
      </c>
      <c r="O3952" s="4">
        <f t="shared" si="492"/>
        <v>-0.95082437563201083</v>
      </c>
      <c r="P3952" s="4">
        <f t="shared" si="493"/>
        <v>1.4827511021452626</v>
      </c>
      <c r="Q3952" s="4">
        <f t="shared" si="494"/>
        <v>0.67916765512623245</v>
      </c>
      <c r="R3952" s="4">
        <f t="shared" si="495"/>
        <v>-6.8882337243097849E-2</v>
      </c>
      <c r="S3952" s="4">
        <f t="shared" si="496"/>
        <v>-0.94692322576590515</v>
      </c>
      <c r="T3952" s="4">
        <f t="shared" si="497"/>
        <v>0.50599724755477271</v>
      </c>
      <c r="U3952" s="4">
        <f>SUMXMY2($P$2:$W$2,ZTable[[#This Row],[Z - Customer Since]:[Z - Partner]])</f>
        <v>17.036346241670081</v>
      </c>
      <c r="V3952" s="4">
        <f>SUMXMY2($P$3:$W$3,ZTable[[#This Row],[Z - Customer Since]:[Z - Partner]])</f>
        <v>5.9783045704567428</v>
      </c>
      <c r="W3952" s="4"/>
      <c r="X3952" s="4"/>
      <c r="Y3952" s="4">
        <f>MIN(ZTable[[#This Row],[Distance^2 to 1]:[Distance^2 to 2]])</f>
        <v>5.9783045704567428</v>
      </c>
      <c r="Z3952" s="36">
        <f>MATCH(ZTable[[#This Row],[Min Distance^2]],ZTable[[#This Row],[Distance^2 to 1]:[Distance^2 to 2]],0)</f>
        <v>2</v>
      </c>
      <c r="AA3952" s="4" t="str">
        <f>INDEX(ClusterTable[],MATCH(ZTable[[#This Row],[Assigned to Cluster]],ClusterTable[Cluster Number],0),2)</f>
        <v>CBRE s.r.o.</v>
      </c>
    </row>
    <row r="3953" spans="1:27">
      <c r="A3953" s="42" t="s">
        <v>15878</v>
      </c>
      <c r="B3953" s="16" t="s">
        <v>15879</v>
      </c>
      <c r="C3953" s="44">
        <v>3.6383561643835618</v>
      </c>
      <c r="D3953" s="16">
        <v>1</v>
      </c>
      <c r="E3953" s="16">
        <v>1</v>
      </c>
      <c r="F3953" s="16">
        <v>4</v>
      </c>
      <c r="G3953" s="46">
        <v>4</v>
      </c>
      <c r="H3953" s="47">
        <v>92093.759999999995</v>
      </c>
      <c r="I3953" s="16">
        <v>11</v>
      </c>
      <c r="J3953" s="17">
        <v>1</v>
      </c>
      <c r="K3953" s="36">
        <v>3947</v>
      </c>
      <c r="L3953" s="4" t="s">
        <v>15878</v>
      </c>
      <c r="M3953" s="4">
        <f t="shared" si="490"/>
        <v>-0.35081976178861279</v>
      </c>
      <c r="N3953" s="4">
        <f t="shared" si="491"/>
        <v>-1.165614168753744</v>
      </c>
      <c r="O3953" s="4">
        <f t="shared" si="492"/>
        <v>1.0514948792879799</v>
      </c>
      <c r="P3953" s="4">
        <f t="shared" si="493"/>
        <v>2.6904612658568476</v>
      </c>
      <c r="Q3953" s="4">
        <f t="shared" si="494"/>
        <v>1.945760016335027</v>
      </c>
      <c r="R3953" s="4">
        <f t="shared" si="495"/>
        <v>0.23217084532702256</v>
      </c>
      <c r="S3953" s="4">
        <f t="shared" si="496"/>
        <v>-0.85681136545399739</v>
      </c>
      <c r="T3953" s="4">
        <f t="shared" si="497"/>
        <v>0.50599724755477271</v>
      </c>
      <c r="U3953" s="4">
        <f>SUMXMY2($P$2:$W$2,ZTable[[#This Row],[Z - Customer Since]:[Z - Partner]])</f>
        <v>24.39319284206875</v>
      </c>
      <c r="V3953" s="4">
        <f>SUMXMY2($P$3:$W$3,ZTable[[#This Row],[Z - Customer Since]:[Z - Partner]])</f>
        <v>15.628097675911606</v>
      </c>
      <c r="W3953" s="4"/>
      <c r="X3953" s="4"/>
      <c r="Y3953" s="4">
        <f>MIN(ZTable[[#This Row],[Distance^2 to 1]:[Distance^2 to 2]])</f>
        <v>15.628097675911606</v>
      </c>
      <c r="Z3953" s="36">
        <f>MATCH(ZTable[[#This Row],[Min Distance^2]],ZTable[[#This Row],[Distance^2 to 1]:[Distance^2 to 2]],0)</f>
        <v>2</v>
      </c>
      <c r="AA3953" s="4" t="str">
        <f>INDEX(ClusterTable[],MATCH(ZTable[[#This Row],[Assigned to Cluster]],ClusterTable[Cluster Number],0),2)</f>
        <v>CBRE s.r.o.</v>
      </c>
    </row>
    <row r="3954" spans="1:27">
      <c r="A3954" s="49" t="s">
        <v>15880</v>
      </c>
      <c r="B3954" s="18" t="s">
        <v>15881</v>
      </c>
      <c r="C3954" s="51">
        <v>1.8246575342465754</v>
      </c>
      <c r="D3954" s="18">
        <v>4</v>
      </c>
      <c r="E3954" s="18">
        <v>1</v>
      </c>
      <c r="F3954" s="18">
        <v>1</v>
      </c>
      <c r="G3954" s="53">
        <v>2</v>
      </c>
      <c r="H3954" s="54">
        <v>0</v>
      </c>
      <c r="I3954" s="18">
        <v>23</v>
      </c>
      <c r="J3954" s="19">
        <v>0</v>
      </c>
      <c r="K3954" s="36">
        <v>3948</v>
      </c>
      <c r="L3954" s="4" t="s">
        <v>15880</v>
      </c>
      <c r="M3954" s="4">
        <f t="shared" si="490"/>
        <v>-0.90404398970612421</v>
      </c>
      <c r="N3954" s="4">
        <f t="shared" si="491"/>
        <v>1.6037765389213399</v>
      </c>
      <c r="O3954" s="4">
        <f t="shared" si="492"/>
        <v>1.0514948792879799</v>
      </c>
      <c r="P3954" s="4">
        <f t="shared" si="493"/>
        <v>-0.93266922527790685</v>
      </c>
      <c r="Q3954" s="4">
        <f t="shared" si="494"/>
        <v>-0.58742470608256225</v>
      </c>
      <c r="R3954" s="4">
        <f t="shared" si="495"/>
        <v>-0.12411521577951753</v>
      </c>
      <c r="S3954" s="4">
        <f t="shared" si="496"/>
        <v>0.2245309582888948</v>
      </c>
      <c r="T3954" s="4">
        <f t="shared" si="497"/>
        <v>-1.9758743094171214</v>
      </c>
      <c r="U3954" s="4">
        <f>SUMXMY2($P$2:$W$2,ZTable[[#This Row],[Z - Customer Since]:[Z - Partner]])</f>
        <v>7.0340596008564056</v>
      </c>
      <c r="V3954" s="4">
        <f>SUMXMY2($P$3:$W$3,ZTable[[#This Row],[Z - Customer Since]:[Z - Partner]])</f>
        <v>17.808103965226849</v>
      </c>
      <c r="W3954" s="4"/>
      <c r="X3954" s="4"/>
      <c r="Y3954" s="4">
        <f>MIN(ZTable[[#This Row],[Distance^2 to 1]:[Distance^2 to 2]])</f>
        <v>7.0340596008564056</v>
      </c>
      <c r="Z3954" s="36">
        <f>MATCH(ZTable[[#This Row],[Min Distance^2]],ZTable[[#This Row],[Distance^2 to 1]:[Distance^2 to 2]],0)</f>
        <v>1</v>
      </c>
      <c r="AA3954" s="4" t="str">
        <f>INDEX(ClusterTable[],MATCH(ZTable[[#This Row],[Assigned to Cluster]],ClusterTable[Cluster Number],0),2)</f>
        <v>AMD Global Telemedicine</v>
      </c>
    </row>
    <row r="3955" spans="1:27">
      <c r="A3955" s="42" t="s">
        <v>15883</v>
      </c>
      <c r="B3955" s="16" t="s">
        <v>15884</v>
      </c>
      <c r="C3955" s="44">
        <v>0.72054794520547949</v>
      </c>
      <c r="D3955" s="16">
        <v>3</v>
      </c>
      <c r="E3955" s="16">
        <v>0</v>
      </c>
      <c r="F3955" s="16">
        <v>2</v>
      </c>
      <c r="G3955" s="46">
        <v>2</v>
      </c>
      <c r="H3955" s="47">
        <v>7278.34</v>
      </c>
      <c r="I3955" s="16">
        <v>9</v>
      </c>
      <c r="J3955" s="17">
        <v>1</v>
      </c>
      <c r="K3955" s="36">
        <v>3949</v>
      </c>
      <c r="L3955" s="4" t="s">
        <v>15883</v>
      </c>
      <c r="M3955" s="4">
        <f t="shared" si="490"/>
        <v>-1.2408255060969957</v>
      </c>
      <c r="N3955" s="4">
        <f t="shared" si="491"/>
        <v>0.68064630302964524</v>
      </c>
      <c r="O3955" s="4">
        <f t="shared" si="492"/>
        <v>-0.95082437563201083</v>
      </c>
      <c r="P3955" s="4">
        <f t="shared" si="493"/>
        <v>0.27504093843367794</v>
      </c>
      <c r="Q3955" s="4">
        <f t="shared" si="494"/>
        <v>-0.58742470608256225</v>
      </c>
      <c r="R3955" s="4">
        <f t="shared" si="495"/>
        <v>-9.5957270116378418E-2</v>
      </c>
      <c r="S3955" s="4">
        <f t="shared" si="496"/>
        <v>-1.0370350860778128</v>
      </c>
      <c r="T3955" s="4">
        <f t="shared" si="497"/>
        <v>0.50599724755477271</v>
      </c>
      <c r="U3955" s="4">
        <f>SUMXMY2($P$2:$W$2,ZTable[[#This Row],[Z - Customer Since]:[Z - Partner]])</f>
        <v>7.291922529314367</v>
      </c>
      <c r="V3955" s="4">
        <f>SUMXMY2($P$3:$W$3,ZTable[[#This Row],[Z - Customer Since]:[Z - Partner]])</f>
        <v>7.6649009209118546</v>
      </c>
      <c r="W3955" s="4"/>
      <c r="X3955" s="4"/>
      <c r="Y3955" s="4">
        <f>MIN(ZTable[[#This Row],[Distance^2 to 1]:[Distance^2 to 2]])</f>
        <v>7.291922529314367</v>
      </c>
      <c r="Z3955" s="36">
        <f>MATCH(ZTable[[#This Row],[Min Distance^2]],ZTable[[#This Row],[Distance^2 to 1]:[Distance^2 to 2]],0)</f>
        <v>1</v>
      </c>
      <c r="AA3955" s="4" t="str">
        <f>INDEX(ClusterTable[],MATCH(ZTable[[#This Row],[Assigned to Cluster]],ClusterTable[Cluster Number],0),2)</f>
        <v>AMD Global Telemedicine</v>
      </c>
    </row>
    <row r="3956" spans="1:27">
      <c r="A3956" s="49" t="s">
        <v>15887</v>
      </c>
      <c r="B3956" s="18" t="s">
        <v>15888</v>
      </c>
      <c r="C3956" s="51">
        <v>1.3232876712328767</v>
      </c>
      <c r="D3956" s="18">
        <v>3</v>
      </c>
      <c r="E3956" s="18">
        <v>0</v>
      </c>
      <c r="F3956" s="18">
        <v>2</v>
      </c>
      <c r="G3956" s="53">
        <v>2</v>
      </c>
      <c r="H3956" s="54">
        <v>13056</v>
      </c>
      <c r="I3956" s="18">
        <v>8</v>
      </c>
      <c r="J3956" s="19">
        <v>1</v>
      </c>
      <c r="K3956" s="36">
        <v>3950</v>
      </c>
      <c r="L3956" s="4" t="s">
        <v>15887</v>
      </c>
      <c r="M3956" s="4">
        <f t="shared" si="490"/>
        <v>-1.0569745542210858</v>
      </c>
      <c r="N3956" s="4">
        <f t="shared" si="491"/>
        <v>0.68064630302964524</v>
      </c>
      <c r="O3956" s="4">
        <f t="shared" si="492"/>
        <v>-0.95082437563201083</v>
      </c>
      <c r="P3956" s="4">
        <f t="shared" si="493"/>
        <v>0.27504093843367794</v>
      </c>
      <c r="Q3956" s="4">
        <f t="shared" si="494"/>
        <v>-0.58742470608256225</v>
      </c>
      <c r="R3956" s="4">
        <f t="shared" si="495"/>
        <v>-7.3605052943219104E-2</v>
      </c>
      <c r="S3956" s="4">
        <f t="shared" si="496"/>
        <v>-1.1271469463897206</v>
      </c>
      <c r="T3956" s="4">
        <f t="shared" si="497"/>
        <v>0.50599724755477271</v>
      </c>
      <c r="U3956" s="4">
        <f>SUMXMY2($P$2:$W$2,ZTable[[#This Row],[Z - Customer Since]:[Z - Partner]])</f>
        <v>7.384208498425652</v>
      </c>
      <c r="V3956" s="4">
        <f>SUMXMY2($P$3:$W$3,ZTable[[#This Row],[Z - Customer Since]:[Z - Partner]])</f>
        <v>7.6459199407007015</v>
      </c>
      <c r="W3956" s="4"/>
      <c r="X3956" s="4"/>
      <c r="Y3956" s="4">
        <f>MIN(ZTable[[#This Row],[Distance^2 to 1]:[Distance^2 to 2]])</f>
        <v>7.384208498425652</v>
      </c>
      <c r="Z3956" s="36">
        <f>MATCH(ZTable[[#This Row],[Min Distance^2]],ZTable[[#This Row],[Distance^2 to 1]:[Distance^2 to 2]],0)</f>
        <v>1</v>
      </c>
      <c r="AA3956" s="4" t="str">
        <f>INDEX(ClusterTable[],MATCH(ZTable[[#This Row],[Assigned to Cluster]],ClusterTable[Cluster Number],0),2)</f>
        <v>AMD Global Telemedicine</v>
      </c>
    </row>
    <row r="3957" spans="1:27">
      <c r="A3957" s="42" t="s">
        <v>15890</v>
      </c>
      <c r="B3957" s="16" t="s">
        <v>15891</v>
      </c>
      <c r="C3957" s="44">
        <v>3.021917808219178</v>
      </c>
      <c r="D3957" s="16">
        <v>4</v>
      </c>
      <c r="E3957" s="16">
        <v>1</v>
      </c>
      <c r="F3957" s="16">
        <v>2</v>
      </c>
      <c r="G3957" s="46">
        <v>2</v>
      </c>
      <c r="H3957" s="47">
        <v>8424</v>
      </c>
      <c r="I3957" s="16">
        <v>23</v>
      </c>
      <c r="J3957" s="17">
        <v>0</v>
      </c>
      <c r="K3957" s="36">
        <v>3951</v>
      </c>
      <c r="L3957" s="4" t="s">
        <v>15890</v>
      </c>
      <c r="M3957" s="4">
        <f t="shared" si="490"/>
        <v>-0.53884914438897547</v>
      </c>
      <c r="N3957" s="4">
        <f t="shared" si="491"/>
        <v>1.6037765389213399</v>
      </c>
      <c r="O3957" s="4">
        <f t="shared" si="492"/>
        <v>1.0514948792879799</v>
      </c>
      <c r="P3957" s="4">
        <f t="shared" si="493"/>
        <v>0.27504093843367794</v>
      </c>
      <c r="Q3957" s="4">
        <f t="shared" si="494"/>
        <v>-0.58742470608256225</v>
      </c>
      <c r="R3957" s="4">
        <f t="shared" si="495"/>
        <v>-9.1525018802420574E-2</v>
      </c>
      <c r="S3957" s="4">
        <f t="shared" si="496"/>
        <v>0.2245309582888948</v>
      </c>
      <c r="T3957" s="4">
        <f t="shared" si="497"/>
        <v>-1.9758743094171214</v>
      </c>
      <c r="U3957" s="4">
        <f>SUMXMY2($P$2:$W$2,ZTable[[#This Row],[Z - Customer Since]:[Z - Partner]])</f>
        <v>8.5187253451839595</v>
      </c>
      <c r="V3957" s="4">
        <f>SUMXMY2($P$3:$W$3,ZTable[[#This Row],[Z - Customer Since]:[Z - Partner]])</f>
        <v>15.900271497347379</v>
      </c>
      <c r="W3957" s="4"/>
      <c r="X3957" s="4"/>
      <c r="Y3957" s="4">
        <f>MIN(ZTable[[#This Row],[Distance^2 to 1]:[Distance^2 to 2]])</f>
        <v>8.5187253451839595</v>
      </c>
      <c r="Z3957" s="36">
        <f>MATCH(ZTable[[#This Row],[Min Distance^2]],ZTable[[#This Row],[Distance^2 to 1]:[Distance^2 to 2]],0)</f>
        <v>1</v>
      </c>
      <c r="AA3957" s="4" t="str">
        <f>INDEX(ClusterTable[],MATCH(ZTable[[#This Row],[Assigned to Cluster]],ClusterTable[Cluster Number],0),2)</f>
        <v>AMD Global Telemedicine</v>
      </c>
    </row>
    <row r="3958" spans="1:27">
      <c r="A3958" s="49" t="s">
        <v>15893</v>
      </c>
      <c r="B3958" s="18" t="s">
        <v>15894</v>
      </c>
      <c r="C3958" s="51">
        <v>5.3945205479452056</v>
      </c>
      <c r="D3958" s="18">
        <v>1</v>
      </c>
      <c r="E3958" s="18">
        <v>1</v>
      </c>
      <c r="F3958" s="18">
        <v>3</v>
      </c>
      <c r="G3958" s="53">
        <v>2</v>
      </c>
      <c r="H3958" s="54">
        <v>1060.8</v>
      </c>
      <c r="I3958" s="18">
        <v>34</v>
      </c>
      <c r="J3958" s="19">
        <v>1</v>
      </c>
      <c r="K3958" s="36">
        <v>3952</v>
      </c>
      <c r="L3958" s="4" t="s">
        <v>15893</v>
      </c>
      <c r="M3958" s="4">
        <f t="shared" si="490"/>
        <v>0.18485505708619801</v>
      </c>
      <c r="N3958" s="4">
        <f t="shared" si="491"/>
        <v>-1.165614168753744</v>
      </c>
      <c r="O3958" s="4">
        <f t="shared" si="492"/>
        <v>1.0514948792879799</v>
      </c>
      <c r="P3958" s="4">
        <f t="shared" si="493"/>
        <v>1.4827511021452626</v>
      </c>
      <c r="Q3958" s="4">
        <f t="shared" si="494"/>
        <v>-0.58742470608256225</v>
      </c>
      <c r="R3958" s="4">
        <f t="shared" si="495"/>
        <v>-0.1200112650490683</v>
      </c>
      <c r="S3958" s="4">
        <f t="shared" si="496"/>
        <v>1.2157614217198793</v>
      </c>
      <c r="T3958" s="4">
        <f t="shared" si="497"/>
        <v>0.50599724755477271</v>
      </c>
      <c r="U3958" s="4">
        <f>SUMXMY2($P$2:$W$2,ZTable[[#This Row],[Z - Customer Since]:[Z - Partner]])</f>
        <v>11.116453137131398</v>
      </c>
      <c r="V3958" s="4">
        <f>SUMXMY2($P$3:$W$3,ZTable[[#This Row],[Z - Customer Since]:[Z - Partner]])</f>
        <v>8.1259809196588471</v>
      </c>
      <c r="W3958" s="4"/>
      <c r="X3958" s="4"/>
      <c r="Y3958" s="4">
        <f>MIN(ZTable[[#This Row],[Distance^2 to 1]:[Distance^2 to 2]])</f>
        <v>8.1259809196588471</v>
      </c>
      <c r="Z3958" s="36">
        <f>MATCH(ZTable[[#This Row],[Min Distance^2]],ZTable[[#This Row],[Distance^2 to 1]:[Distance^2 to 2]],0)</f>
        <v>2</v>
      </c>
      <c r="AA3958" s="4" t="str">
        <f>INDEX(ClusterTable[],MATCH(ZTable[[#This Row],[Assigned to Cluster]],ClusterTable[Cluster Number],0),2)</f>
        <v>CBRE s.r.o.</v>
      </c>
    </row>
    <row r="3959" spans="1:27">
      <c r="A3959" s="42" t="s">
        <v>15896</v>
      </c>
      <c r="B3959" s="16" t="s">
        <v>15897</v>
      </c>
      <c r="C3959" s="44">
        <v>3.0684931506849313</v>
      </c>
      <c r="D3959" s="16">
        <v>2</v>
      </c>
      <c r="E3959" s="16">
        <v>0</v>
      </c>
      <c r="F3959" s="16">
        <v>1</v>
      </c>
      <c r="G3959" s="46">
        <v>4</v>
      </c>
      <c r="H3959" s="47">
        <v>137700</v>
      </c>
      <c r="I3959" s="16">
        <v>23</v>
      </c>
      <c r="J3959" s="17">
        <v>1</v>
      </c>
      <c r="K3959" s="36">
        <v>3953</v>
      </c>
      <c r="L3959" s="4" t="s">
        <v>15896</v>
      </c>
      <c r="M3959" s="4">
        <f t="shared" si="490"/>
        <v>-0.52464247992583701</v>
      </c>
      <c r="N3959" s="4">
        <f t="shared" si="491"/>
        <v>-0.24248393286204936</v>
      </c>
      <c r="O3959" s="4">
        <f t="shared" si="492"/>
        <v>-0.95082437563201083</v>
      </c>
      <c r="P3959" s="4">
        <f t="shared" si="493"/>
        <v>-0.93266922527790685</v>
      </c>
      <c r="Q3959" s="4">
        <f t="shared" si="494"/>
        <v>1.945760016335027</v>
      </c>
      <c r="R3959" s="4">
        <f t="shared" si="495"/>
        <v>0.40860915788456759</v>
      </c>
      <c r="S3959" s="4">
        <f t="shared" si="496"/>
        <v>0.2245309582888948</v>
      </c>
      <c r="T3959" s="4">
        <f t="shared" si="497"/>
        <v>0.50599724755477271</v>
      </c>
      <c r="U3959" s="4">
        <f>SUMXMY2($P$2:$W$2,ZTable[[#This Row],[Z - Customer Since]:[Z - Partner]])</f>
        <v>11.583398005252123</v>
      </c>
      <c r="V3959" s="4">
        <f>SUMXMY2($P$3:$W$3,ZTable[[#This Row],[Z - Customer Since]:[Z - Partner]])</f>
        <v>3.8622041908138867</v>
      </c>
      <c r="W3959" s="4"/>
      <c r="X3959" s="4"/>
      <c r="Y3959" s="4">
        <f>MIN(ZTable[[#This Row],[Distance^2 to 1]:[Distance^2 to 2]])</f>
        <v>3.8622041908138867</v>
      </c>
      <c r="Z3959" s="36">
        <f>MATCH(ZTable[[#This Row],[Min Distance^2]],ZTable[[#This Row],[Distance^2 to 1]:[Distance^2 to 2]],0)</f>
        <v>2</v>
      </c>
      <c r="AA3959" s="4" t="str">
        <f>INDEX(ClusterTable[],MATCH(ZTable[[#This Row],[Assigned to Cluster]],ClusterTable[Cluster Number],0),2)</f>
        <v>CBRE s.r.o.</v>
      </c>
    </row>
    <row r="3960" spans="1:27">
      <c r="A3960" s="49" t="s">
        <v>15899</v>
      </c>
      <c r="B3960" s="18" t="s">
        <v>15900</v>
      </c>
      <c r="C3960" s="51">
        <v>1.1342465753424658</v>
      </c>
      <c r="D3960" s="18">
        <v>1</v>
      </c>
      <c r="E3960" s="18">
        <v>0</v>
      </c>
      <c r="F3960" s="18">
        <v>3</v>
      </c>
      <c r="G3960" s="53">
        <v>3</v>
      </c>
      <c r="H3960" s="54">
        <v>19333.080000000002</v>
      </c>
      <c r="I3960" s="18">
        <v>19</v>
      </c>
      <c r="J3960" s="19">
        <v>1</v>
      </c>
      <c r="K3960" s="36">
        <v>3954</v>
      </c>
      <c r="L3960" s="4" t="s">
        <v>15899</v>
      </c>
      <c r="M3960" s="4">
        <f t="shared" si="490"/>
        <v>-1.1146368982185304</v>
      </c>
      <c r="N3960" s="4">
        <f t="shared" si="491"/>
        <v>-1.165614168753744</v>
      </c>
      <c r="O3960" s="4">
        <f t="shared" si="492"/>
        <v>-0.95082437563201083</v>
      </c>
      <c r="P3960" s="4">
        <f t="shared" si="493"/>
        <v>1.4827511021452626</v>
      </c>
      <c r="Q3960" s="4">
        <f t="shared" si="494"/>
        <v>0.67916765512623245</v>
      </c>
      <c r="R3960" s="4">
        <f t="shared" si="495"/>
        <v>-4.9320713717079988E-2</v>
      </c>
      <c r="S3960" s="4">
        <f t="shared" si="496"/>
        <v>-0.13591648295873593</v>
      </c>
      <c r="T3960" s="4">
        <f t="shared" si="497"/>
        <v>0.50599724755477271</v>
      </c>
      <c r="U3960" s="4">
        <f>SUMXMY2($P$2:$W$2,ZTable[[#This Row],[Z - Customer Since]:[Z - Partner]])</f>
        <v>15.114915833349528</v>
      </c>
      <c r="V3960" s="4">
        <f>SUMXMY2($P$3:$W$3,ZTable[[#This Row],[Z - Customer Since]:[Z - Partner]])</f>
        <v>4.4789535983850843</v>
      </c>
      <c r="W3960" s="4"/>
      <c r="X3960" s="4"/>
      <c r="Y3960" s="4">
        <f>MIN(ZTable[[#This Row],[Distance^2 to 1]:[Distance^2 to 2]])</f>
        <v>4.4789535983850843</v>
      </c>
      <c r="Z3960" s="36">
        <f>MATCH(ZTable[[#This Row],[Min Distance^2]],ZTable[[#This Row],[Distance^2 to 1]:[Distance^2 to 2]],0)</f>
        <v>2</v>
      </c>
      <c r="AA3960" s="4" t="str">
        <f>INDEX(ClusterTable[],MATCH(ZTable[[#This Row],[Assigned to Cluster]],ClusterTable[Cluster Number],0),2)</f>
        <v>CBRE s.r.o.</v>
      </c>
    </row>
    <row r="3961" spans="1:27">
      <c r="A3961" s="42" t="s">
        <v>15904</v>
      </c>
      <c r="B3961" s="62" t="s">
        <v>15905</v>
      </c>
      <c r="C3961" s="44">
        <v>4.8849315068493153</v>
      </c>
      <c r="D3961" s="16">
        <v>3</v>
      </c>
      <c r="E3961" s="16">
        <v>0</v>
      </c>
      <c r="F3961" s="16">
        <v>2</v>
      </c>
      <c r="G3961" s="46">
        <v>3</v>
      </c>
      <c r="H3961" s="47">
        <v>11424</v>
      </c>
      <c r="I3961" s="16">
        <v>19</v>
      </c>
      <c r="J3961" s="17">
        <v>1</v>
      </c>
      <c r="K3961" s="36">
        <v>3955</v>
      </c>
      <c r="L3961" s="4" t="s">
        <v>15904</v>
      </c>
      <c r="M3961" s="4">
        <f t="shared" si="490"/>
        <v>2.9417434136564943E-2</v>
      </c>
      <c r="N3961" s="4">
        <f t="shared" si="491"/>
        <v>0.68064630302964524</v>
      </c>
      <c r="O3961" s="4">
        <f t="shared" si="492"/>
        <v>-0.95082437563201083</v>
      </c>
      <c r="P3961" s="4">
        <f t="shared" si="493"/>
        <v>0.27504093843367794</v>
      </c>
      <c r="Q3961" s="4">
        <f t="shared" si="494"/>
        <v>0.67916765512623245</v>
      </c>
      <c r="R3961" s="4">
        <f t="shared" si="495"/>
        <v>-7.9918823297756403E-2</v>
      </c>
      <c r="S3961" s="4">
        <f t="shared" si="496"/>
        <v>-0.13591648295873593</v>
      </c>
      <c r="T3961" s="4">
        <f t="shared" si="497"/>
        <v>0.50599724755477271</v>
      </c>
      <c r="U3961" s="4">
        <f>SUMXMY2($P$2:$W$2,ZTable[[#This Row],[Z - Customer Since]:[Z - Partner]])</f>
        <v>7.8231863280263445</v>
      </c>
      <c r="V3961" s="4">
        <f>SUMXMY2($P$3:$W$3,ZTable[[#This Row],[Z - Customer Since]:[Z - Partner]])</f>
        <v>2.0656145208688006</v>
      </c>
      <c r="W3961" s="4"/>
      <c r="X3961" s="4"/>
      <c r="Y3961" s="4">
        <f>MIN(ZTable[[#This Row],[Distance^2 to 1]:[Distance^2 to 2]])</f>
        <v>2.0656145208688006</v>
      </c>
      <c r="Z3961" s="36">
        <f>MATCH(ZTable[[#This Row],[Min Distance^2]],ZTable[[#This Row],[Distance^2 to 1]:[Distance^2 to 2]],0)</f>
        <v>2</v>
      </c>
      <c r="AA3961" s="4" t="str">
        <f>INDEX(ClusterTable[],MATCH(ZTable[[#This Row],[Assigned to Cluster]],ClusterTable[Cluster Number],0),2)</f>
        <v>CBRE s.r.o.</v>
      </c>
    </row>
    <row r="3962" spans="1:27">
      <c r="A3962" s="49" t="s">
        <v>15907</v>
      </c>
      <c r="B3962" s="18" t="s">
        <v>15908</v>
      </c>
      <c r="C3962" s="51">
        <v>4.4493150684931511</v>
      </c>
      <c r="D3962" s="18">
        <v>1</v>
      </c>
      <c r="E3962" s="18">
        <v>1</v>
      </c>
      <c r="F3962" s="18">
        <v>1</v>
      </c>
      <c r="G3962" s="53">
        <v>2</v>
      </c>
      <c r="H3962" s="54">
        <v>4680</v>
      </c>
      <c r="I3962" s="18">
        <v>1</v>
      </c>
      <c r="J3962" s="19">
        <v>1</v>
      </c>
      <c r="K3962" s="36">
        <v>3956</v>
      </c>
      <c r="L3962" s="4" t="s">
        <v>15907</v>
      </c>
      <c r="M3962" s="4">
        <f t="shared" si="490"/>
        <v>-0.10345666290102459</v>
      </c>
      <c r="N3962" s="4">
        <f t="shared" si="491"/>
        <v>-1.165614168753744</v>
      </c>
      <c r="O3962" s="4">
        <f t="shared" si="492"/>
        <v>1.0514948792879799</v>
      </c>
      <c r="P3962" s="4">
        <f t="shared" si="493"/>
        <v>-0.93266922527790685</v>
      </c>
      <c r="Q3962" s="4">
        <f t="shared" si="494"/>
        <v>-0.58742470608256225</v>
      </c>
      <c r="R3962" s="4">
        <f t="shared" si="495"/>
        <v>-0.10600955079224145</v>
      </c>
      <c r="S3962" s="4">
        <f t="shared" si="496"/>
        <v>-1.7579299685730743</v>
      </c>
      <c r="T3962" s="4">
        <f t="shared" si="497"/>
        <v>0.50599724755477271</v>
      </c>
      <c r="U3962" s="4">
        <f>SUMXMY2($P$2:$W$2,ZTable[[#This Row],[Z - Customer Since]:[Z - Partner]])</f>
        <v>7.7682959803318052</v>
      </c>
      <c r="V3962" s="4">
        <f>SUMXMY2($P$3:$W$3,ZTable[[#This Row],[Z - Customer Since]:[Z - Partner]])</f>
        <v>15.262297061857261</v>
      </c>
      <c r="W3962" s="4"/>
      <c r="X3962" s="4"/>
      <c r="Y3962" s="4">
        <f>MIN(ZTable[[#This Row],[Distance^2 to 1]:[Distance^2 to 2]])</f>
        <v>7.7682959803318052</v>
      </c>
      <c r="Z3962" s="36">
        <f>MATCH(ZTable[[#This Row],[Min Distance^2]],ZTable[[#This Row],[Distance^2 to 1]:[Distance^2 to 2]],0)</f>
        <v>1</v>
      </c>
      <c r="AA3962" s="4" t="str">
        <f>INDEX(ClusterTable[],MATCH(ZTable[[#This Row],[Assigned to Cluster]],ClusterTable[Cluster Number],0),2)</f>
        <v>AMD Global Telemedicine</v>
      </c>
    </row>
    <row r="3963" spans="1:27">
      <c r="A3963" s="42" t="s">
        <v>15910</v>
      </c>
      <c r="B3963" s="16" t="s">
        <v>15911</v>
      </c>
      <c r="C3963" s="44">
        <v>4.2219178082191782</v>
      </c>
      <c r="D3963" s="16">
        <v>3</v>
      </c>
      <c r="E3963" s="16">
        <v>0</v>
      </c>
      <c r="F3963" s="16">
        <v>1</v>
      </c>
      <c r="G3963" s="46">
        <v>3</v>
      </c>
      <c r="H3963" s="47">
        <v>18954</v>
      </c>
      <c r="I3963" s="16">
        <v>34</v>
      </c>
      <c r="J3963" s="17">
        <v>1</v>
      </c>
      <c r="K3963" s="36">
        <v>3957</v>
      </c>
      <c r="L3963" s="4" t="s">
        <v>15910</v>
      </c>
      <c r="M3963" s="4">
        <f t="shared" si="490"/>
        <v>-0.17281861292693623</v>
      </c>
      <c r="N3963" s="4">
        <f t="shared" si="491"/>
        <v>0.68064630302964524</v>
      </c>
      <c r="O3963" s="4">
        <f t="shared" si="492"/>
        <v>-0.95082437563201083</v>
      </c>
      <c r="P3963" s="4">
        <f t="shared" si="493"/>
        <v>-0.93266922527790685</v>
      </c>
      <c r="Q3963" s="4">
        <f t="shared" si="494"/>
        <v>0.67916765512623245</v>
      </c>
      <c r="R3963" s="4">
        <f t="shared" si="495"/>
        <v>-5.0787272581049356E-2</v>
      </c>
      <c r="S3963" s="4">
        <f t="shared" si="496"/>
        <v>1.2157614217198793</v>
      </c>
      <c r="T3963" s="4">
        <f t="shared" si="497"/>
        <v>0.50599724755477271</v>
      </c>
      <c r="U3963" s="4">
        <f>SUMXMY2($P$2:$W$2,ZTable[[#This Row],[Z - Customer Since]:[Z - Partner]])</f>
        <v>6.9409192130609876</v>
      </c>
      <c r="V3963" s="4">
        <f>SUMXMY2($P$3:$W$3,ZTable[[#This Row],[Z - Customer Since]:[Z - Partner]])</f>
        <v>2.4000302737923951</v>
      </c>
      <c r="W3963" s="4"/>
      <c r="X3963" s="4"/>
      <c r="Y3963" s="4">
        <f>MIN(ZTable[[#This Row],[Distance^2 to 1]:[Distance^2 to 2]])</f>
        <v>2.4000302737923951</v>
      </c>
      <c r="Z3963" s="36">
        <f>MATCH(ZTable[[#This Row],[Min Distance^2]],ZTable[[#This Row],[Distance^2 to 1]:[Distance^2 to 2]],0)</f>
        <v>2</v>
      </c>
      <c r="AA3963" s="4" t="str">
        <f>INDEX(ClusterTable[],MATCH(ZTable[[#This Row],[Assigned to Cluster]],ClusterTable[Cluster Number],0),2)</f>
        <v>CBRE s.r.o.</v>
      </c>
    </row>
    <row r="3964" spans="1:27">
      <c r="A3964" s="49" t="s">
        <v>15913</v>
      </c>
      <c r="B3964" s="18" t="s">
        <v>15914</v>
      </c>
      <c r="C3964" s="51">
        <v>3.8082191780821919</v>
      </c>
      <c r="D3964" s="18">
        <v>1</v>
      </c>
      <c r="E3964" s="18">
        <v>0</v>
      </c>
      <c r="F3964" s="18">
        <v>2</v>
      </c>
      <c r="G3964" s="53">
        <v>3</v>
      </c>
      <c r="H3964" s="54">
        <v>19336.32</v>
      </c>
      <c r="I3964" s="18">
        <v>4</v>
      </c>
      <c r="J3964" s="19">
        <v>1</v>
      </c>
      <c r="K3964" s="36">
        <v>3958</v>
      </c>
      <c r="L3964" s="4" t="s">
        <v>15913</v>
      </c>
      <c r="M3964" s="4">
        <f t="shared" si="490"/>
        <v>-0.29900722080540182</v>
      </c>
      <c r="N3964" s="4">
        <f t="shared" si="491"/>
        <v>-1.165614168753744</v>
      </c>
      <c r="O3964" s="4">
        <f t="shared" si="492"/>
        <v>-0.95082437563201083</v>
      </c>
      <c r="P3964" s="4">
        <f t="shared" si="493"/>
        <v>0.27504093843367794</v>
      </c>
      <c r="Q3964" s="4">
        <f t="shared" si="494"/>
        <v>0.67916765512623245</v>
      </c>
      <c r="R3964" s="4">
        <f t="shared" si="495"/>
        <v>-4.9308179025934956E-2</v>
      </c>
      <c r="S3964" s="4">
        <f t="shared" si="496"/>
        <v>-1.4875943876373512</v>
      </c>
      <c r="T3964" s="4">
        <f t="shared" si="497"/>
        <v>0.50599724755477271</v>
      </c>
      <c r="U3964" s="4">
        <f>SUMXMY2($P$2:$W$2,ZTable[[#This Row],[Z - Customer Since]:[Z - Partner]])</f>
        <v>13.625195908255881</v>
      </c>
      <c r="V3964" s="4">
        <f>SUMXMY2($P$3:$W$3,ZTable[[#This Row],[Z - Customer Since]:[Z - Partner]])</f>
        <v>6.8164184920825601</v>
      </c>
      <c r="W3964" s="4"/>
      <c r="X3964" s="4"/>
      <c r="Y3964" s="4">
        <f>MIN(ZTable[[#This Row],[Distance^2 to 1]:[Distance^2 to 2]])</f>
        <v>6.8164184920825601</v>
      </c>
      <c r="Z3964" s="36">
        <f>MATCH(ZTable[[#This Row],[Min Distance^2]],ZTable[[#This Row],[Distance^2 to 1]:[Distance^2 to 2]],0)</f>
        <v>2</v>
      </c>
      <c r="AA3964" s="4" t="str">
        <f>INDEX(ClusterTable[],MATCH(ZTable[[#This Row],[Assigned to Cluster]],ClusterTable[Cluster Number],0),2)</f>
        <v>CBRE s.r.o.</v>
      </c>
    </row>
    <row r="3965" spans="1:27">
      <c r="A3965" s="42" t="s">
        <v>2679</v>
      </c>
      <c r="B3965" s="16" t="s">
        <v>2680</v>
      </c>
      <c r="C3965" s="44">
        <v>6.1369863013698627</v>
      </c>
      <c r="D3965" s="16">
        <v>1</v>
      </c>
      <c r="E3965" s="16">
        <v>0</v>
      </c>
      <c r="F3965" s="16">
        <v>3</v>
      </c>
      <c r="G3965" s="46">
        <v>3</v>
      </c>
      <c r="H3965" s="47">
        <v>48203.81</v>
      </c>
      <c r="I3965" s="16">
        <v>4</v>
      </c>
      <c r="J3965" s="17">
        <v>1</v>
      </c>
      <c r="K3965" s="36">
        <v>3959</v>
      </c>
      <c r="L3965" s="4" t="s">
        <v>2679</v>
      </c>
      <c r="M3965" s="4">
        <f t="shared" si="490"/>
        <v>0.4113260023515235</v>
      </c>
      <c r="N3965" s="4">
        <f t="shared" si="491"/>
        <v>-1.165614168753744</v>
      </c>
      <c r="O3965" s="4">
        <f t="shared" si="492"/>
        <v>-0.95082437563201083</v>
      </c>
      <c r="P3965" s="4">
        <f t="shared" si="493"/>
        <v>1.4827511021452626</v>
      </c>
      <c r="Q3965" s="4">
        <f t="shared" si="494"/>
        <v>0.67916765512623245</v>
      </c>
      <c r="R3965" s="4">
        <f t="shared" si="495"/>
        <v>6.2372398530377599E-2</v>
      </c>
      <c r="S3965" s="4">
        <f t="shared" si="496"/>
        <v>-1.4875943876373512</v>
      </c>
      <c r="T3965" s="4">
        <f t="shared" si="497"/>
        <v>0.50599724755477271</v>
      </c>
      <c r="U3965" s="4">
        <f>SUMXMY2($P$2:$W$2,ZTable[[#This Row],[Z - Customer Since]:[Z - Partner]])</f>
        <v>19.180347841526295</v>
      </c>
      <c r="V3965" s="4">
        <f>SUMXMY2($P$3:$W$3,ZTable[[#This Row],[Z - Customer Since]:[Z - Partner]])</f>
        <v>8.5146010423694829</v>
      </c>
      <c r="W3965" s="4"/>
      <c r="X3965" s="4"/>
      <c r="Y3965" s="4">
        <f>MIN(ZTable[[#This Row],[Distance^2 to 1]:[Distance^2 to 2]])</f>
        <v>8.5146010423694829</v>
      </c>
      <c r="Z3965" s="36">
        <f>MATCH(ZTable[[#This Row],[Min Distance^2]],ZTable[[#This Row],[Distance^2 to 1]:[Distance^2 to 2]],0)</f>
        <v>2</v>
      </c>
      <c r="AA3965" s="4" t="str">
        <f>INDEX(ClusterTable[],MATCH(ZTable[[#This Row],[Assigned to Cluster]],ClusterTable[Cluster Number],0),2)</f>
        <v>CBRE s.r.o.</v>
      </c>
    </row>
    <row r="3966" spans="1:27">
      <c r="A3966" s="49" t="s">
        <v>15917</v>
      </c>
      <c r="B3966" s="18" t="s">
        <v>15918</v>
      </c>
      <c r="C3966" s="51">
        <v>4.3945205479452056</v>
      </c>
      <c r="D3966" s="18">
        <v>3</v>
      </c>
      <c r="E3966" s="18">
        <v>0</v>
      </c>
      <c r="F3966" s="18">
        <v>2</v>
      </c>
      <c r="G3966" s="53">
        <v>3</v>
      </c>
      <c r="H3966" s="54">
        <v>5616</v>
      </c>
      <c r="I3966" s="18">
        <v>9</v>
      </c>
      <c r="J3966" s="19">
        <v>1</v>
      </c>
      <c r="K3966" s="36">
        <v>3960</v>
      </c>
      <c r="L3966" s="4" t="s">
        <v>15917</v>
      </c>
      <c r="M3966" s="4">
        <f t="shared" si="490"/>
        <v>-0.12017038579883467</v>
      </c>
      <c r="N3966" s="4">
        <f t="shared" si="491"/>
        <v>0.68064630302964524</v>
      </c>
      <c r="O3966" s="4">
        <f t="shared" si="492"/>
        <v>-0.95082437563201083</v>
      </c>
      <c r="P3966" s="4">
        <f t="shared" si="493"/>
        <v>0.27504093843367794</v>
      </c>
      <c r="Q3966" s="4">
        <f t="shared" si="494"/>
        <v>0.67916765512623245</v>
      </c>
      <c r="R3966" s="4">
        <f t="shared" si="495"/>
        <v>-0.10238841779478623</v>
      </c>
      <c r="S3966" s="4">
        <f t="shared" si="496"/>
        <v>-1.0370350860778128</v>
      </c>
      <c r="T3966" s="4">
        <f t="shared" si="497"/>
        <v>0.50599724755477271</v>
      </c>
      <c r="U3966" s="4">
        <f>SUMXMY2($P$2:$W$2,ZTable[[#This Row],[Z - Customer Since]:[Z - Partner]])</f>
        <v>9.0714051435285654</v>
      </c>
      <c r="V3966" s="4">
        <f>SUMXMY2($P$3:$W$3,ZTable[[#This Row],[Z - Customer Since]:[Z - Partner]])</f>
        <v>4.8106461538102181</v>
      </c>
      <c r="W3966" s="4"/>
      <c r="X3966" s="4"/>
      <c r="Y3966" s="4">
        <f>MIN(ZTable[[#This Row],[Distance^2 to 1]:[Distance^2 to 2]])</f>
        <v>4.8106461538102181</v>
      </c>
      <c r="Z3966" s="36">
        <f>MATCH(ZTable[[#This Row],[Min Distance^2]],ZTable[[#This Row],[Distance^2 to 1]:[Distance^2 to 2]],0)</f>
        <v>2</v>
      </c>
      <c r="AA3966" s="4" t="str">
        <f>INDEX(ClusterTable[],MATCH(ZTable[[#This Row],[Assigned to Cluster]],ClusterTable[Cluster Number],0),2)</f>
        <v>CBRE s.r.o.</v>
      </c>
    </row>
    <row r="3967" spans="1:27">
      <c r="A3967" s="42" t="s">
        <v>15922</v>
      </c>
      <c r="B3967" s="16" t="s">
        <v>15923</v>
      </c>
      <c r="C3967" s="44">
        <v>1.3013698630136987</v>
      </c>
      <c r="D3967" s="16">
        <v>1</v>
      </c>
      <c r="E3967" s="16">
        <v>1</v>
      </c>
      <c r="F3967" s="16">
        <v>3</v>
      </c>
      <c r="G3967" s="46">
        <v>2</v>
      </c>
      <c r="H3967" s="47">
        <v>8670</v>
      </c>
      <c r="I3967" s="16">
        <v>38</v>
      </c>
      <c r="J3967" s="17">
        <v>1</v>
      </c>
      <c r="K3967" s="36">
        <v>3961</v>
      </c>
      <c r="L3967" s="4" t="s">
        <v>15922</v>
      </c>
      <c r="M3967" s="4">
        <f t="shared" si="490"/>
        <v>-1.0636600433802097</v>
      </c>
      <c r="N3967" s="4">
        <f t="shared" si="491"/>
        <v>-1.165614168753744</v>
      </c>
      <c r="O3967" s="4">
        <f t="shared" si="492"/>
        <v>1.0514948792879799</v>
      </c>
      <c r="P3967" s="4">
        <f t="shared" si="493"/>
        <v>1.4827511021452626</v>
      </c>
      <c r="Q3967" s="4">
        <f t="shared" si="494"/>
        <v>-0.58742470608256225</v>
      </c>
      <c r="R3967" s="4">
        <f t="shared" si="495"/>
        <v>-9.0573310771038112E-2</v>
      </c>
      <c r="S3967" s="4">
        <f t="shared" si="496"/>
        <v>1.5762088629675102</v>
      </c>
      <c r="T3967" s="4">
        <f t="shared" si="497"/>
        <v>0.50599724755477271</v>
      </c>
      <c r="U3967" s="4">
        <f>SUMXMY2($P$2:$W$2,ZTable[[#This Row],[Z - Customer Since]:[Z - Partner]])</f>
        <v>11.163007739837225</v>
      </c>
      <c r="V3967" s="4">
        <f>SUMXMY2($P$3:$W$3,ZTable[[#This Row],[Z - Customer Since]:[Z - Partner]])</f>
        <v>9.2336661774036415</v>
      </c>
      <c r="W3967" s="4"/>
      <c r="X3967" s="4"/>
      <c r="Y3967" s="4">
        <f>MIN(ZTable[[#This Row],[Distance^2 to 1]:[Distance^2 to 2]])</f>
        <v>9.2336661774036415</v>
      </c>
      <c r="Z3967" s="36">
        <f>MATCH(ZTable[[#This Row],[Min Distance^2]],ZTable[[#This Row],[Distance^2 to 1]:[Distance^2 to 2]],0)</f>
        <v>2</v>
      </c>
      <c r="AA3967" s="4" t="str">
        <f>INDEX(ClusterTable[],MATCH(ZTable[[#This Row],[Assigned to Cluster]],ClusterTable[Cluster Number],0),2)</f>
        <v>CBRE s.r.o.</v>
      </c>
    </row>
    <row r="3968" spans="1:27">
      <c r="A3968" s="49" t="s">
        <v>15926</v>
      </c>
      <c r="B3968" s="18" t="s">
        <v>15927</v>
      </c>
      <c r="C3968" s="51">
        <v>0.8575342465753425</v>
      </c>
      <c r="D3968" s="18">
        <v>3</v>
      </c>
      <c r="E3968" s="18">
        <v>0</v>
      </c>
      <c r="F3968" s="18">
        <v>2</v>
      </c>
      <c r="G3968" s="53">
        <v>2</v>
      </c>
      <c r="H3968" s="54">
        <v>0</v>
      </c>
      <c r="I3968" s="18">
        <v>26</v>
      </c>
      <c r="J3968" s="19">
        <v>0</v>
      </c>
      <c r="K3968" s="36">
        <v>3962</v>
      </c>
      <c r="L3968" s="4" t="s">
        <v>15926</v>
      </c>
      <c r="M3968" s="4">
        <f t="shared" si="490"/>
        <v>-1.1990411988524707</v>
      </c>
      <c r="N3968" s="4">
        <f t="shared" si="491"/>
        <v>0.68064630302964524</v>
      </c>
      <c r="O3968" s="4">
        <f t="shared" si="492"/>
        <v>-0.95082437563201083</v>
      </c>
      <c r="P3968" s="4">
        <f t="shared" si="493"/>
        <v>0.27504093843367794</v>
      </c>
      <c r="Q3968" s="4">
        <f t="shared" si="494"/>
        <v>-0.58742470608256225</v>
      </c>
      <c r="R3968" s="4">
        <f t="shared" si="495"/>
        <v>-0.12411521577951753</v>
      </c>
      <c r="S3968" s="4">
        <f t="shared" si="496"/>
        <v>0.49486653922461787</v>
      </c>
      <c r="T3968" s="4">
        <f t="shared" si="497"/>
        <v>-1.9758743094171214</v>
      </c>
      <c r="U3968" s="4">
        <f>SUMXMY2($P$2:$W$2,ZTable[[#This Row],[Z - Customer Since]:[Z - Partner]])</f>
        <v>11.895631814320357</v>
      </c>
      <c r="V3968" s="4">
        <f>SUMXMY2($P$3:$W$3,ZTable[[#This Row],[Z - Customer Since]:[Z - Partner]])</f>
        <v>10.015581986467387</v>
      </c>
      <c r="W3968" s="4"/>
      <c r="X3968" s="4"/>
      <c r="Y3968" s="4">
        <f>MIN(ZTable[[#This Row],[Distance^2 to 1]:[Distance^2 to 2]])</f>
        <v>10.015581986467387</v>
      </c>
      <c r="Z3968" s="36">
        <f>MATCH(ZTable[[#This Row],[Min Distance^2]],ZTable[[#This Row],[Distance^2 to 1]:[Distance^2 to 2]],0)</f>
        <v>2</v>
      </c>
      <c r="AA3968" s="4" t="str">
        <f>INDEX(ClusterTable[],MATCH(ZTable[[#This Row],[Assigned to Cluster]],ClusterTable[Cluster Number],0),2)</f>
        <v>CBRE s.r.o.</v>
      </c>
    </row>
    <row r="3969" spans="1:27">
      <c r="A3969" s="42" t="s">
        <v>15929</v>
      </c>
      <c r="B3969" s="16" t="s">
        <v>15930</v>
      </c>
      <c r="C3969" s="44">
        <v>1.7178082191780821</v>
      </c>
      <c r="D3969" s="16">
        <v>3</v>
      </c>
      <c r="E3969" s="16">
        <v>1</v>
      </c>
      <c r="F3969" s="16">
        <v>1</v>
      </c>
      <c r="G3969" s="46">
        <v>3</v>
      </c>
      <c r="H3969" s="47">
        <v>20269.98</v>
      </c>
      <c r="I3969" s="16">
        <v>21</v>
      </c>
      <c r="J3969" s="17">
        <v>1</v>
      </c>
      <c r="K3969" s="36">
        <v>3963</v>
      </c>
      <c r="L3969" s="4" t="s">
        <v>15929</v>
      </c>
      <c r="M3969" s="4">
        <f t="shared" si="490"/>
        <v>-0.93663574935685379</v>
      </c>
      <c r="N3969" s="4">
        <f t="shared" si="491"/>
        <v>0.68064630302964524</v>
      </c>
      <c r="O3969" s="4">
        <f t="shared" si="492"/>
        <v>1.0514948792879799</v>
      </c>
      <c r="P3969" s="4">
        <f t="shared" si="493"/>
        <v>-0.93266922527790685</v>
      </c>
      <c r="Q3969" s="4">
        <f t="shared" si="494"/>
        <v>0.67916765512623245</v>
      </c>
      <c r="R3969" s="4">
        <f t="shared" si="495"/>
        <v>-4.569609886097338E-2</v>
      </c>
      <c r="S3969" s="4">
        <f t="shared" si="496"/>
        <v>4.4307237665079435E-2</v>
      </c>
      <c r="T3969" s="4">
        <f t="shared" si="497"/>
        <v>0.50599724755477271</v>
      </c>
      <c r="U3969" s="4">
        <f>SUMXMY2($P$2:$W$2,ZTable[[#This Row],[Z - Customer Since]:[Z - Partner]])</f>
        <v>1.6705246904557987</v>
      </c>
      <c r="V3969" s="4">
        <f>SUMXMY2($P$3:$W$3,ZTable[[#This Row],[Z - Customer Since]:[Z - Partner]])</f>
        <v>7.8083744124590364</v>
      </c>
      <c r="W3969" s="4"/>
      <c r="X3969" s="4"/>
      <c r="Y3969" s="4">
        <f>MIN(ZTable[[#This Row],[Distance^2 to 1]:[Distance^2 to 2]])</f>
        <v>1.6705246904557987</v>
      </c>
      <c r="Z3969" s="36">
        <f>MATCH(ZTable[[#This Row],[Min Distance^2]],ZTable[[#This Row],[Distance^2 to 1]:[Distance^2 to 2]],0)</f>
        <v>1</v>
      </c>
      <c r="AA3969" s="4" t="str">
        <f>INDEX(ClusterTable[],MATCH(ZTable[[#This Row],[Assigned to Cluster]],ClusterTable[Cluster Number],0),2)</f>
        <v>AMD Global Telemedicine</v>
      </c>
    </row>
    <row r="3970" spans="1:27">
      <c r="A3970" s="49" t="s">
        <v>15932</v>
      </c>
      <c r="B3970" s="18" t="s">
        <v>15933</v>
      </c>
      <c r="C3970" s="51">
        <v>3.3013698630136985</v>
      </c>
      <c r="D3970" s="18">
        <v>1</v>
      </c>
      <c r="E3970" s="18">
        <v>0</v>
      </c>
      <c r="F3970" s="18">
        <v>2</v>
      </c>
      <c r="G3970" s="53">
        <v>3</v>
      </c>
      <c r="H3970" s="54">
        <v>95100.02</v>
      </c>
      <c r="I3970" s="18">
        <v>19</v>
      </c>
      <c r="J3970" s="19">
        <v>1</v>
      </c>
      <c r="K3970" s="36">
        <v>3964</v>
      </c>
      <c r="L3970" s="4" t="s">
        <v>15932</v>
      </c>
      <c r="M3970" s="4">
        <f t="shared" si="490"/>
        <v>-0.45360915761014448</v>
      </c>
      <c r="N3970" s="4">
        <f t="shared" si="491"/>
        <v>-1.165614168753744</v>
      </c>
      <c r="O3970" s="4">
        <f t="shared" si="492"/>
        <v>-0.95082437563201083</v>
      </c>
      <c r="P3970" s="4">
        <f t="shared" si="493"/>
        <v>0.27504093843367794</v>
      </c>
      <c r="Q3970" s="4">
        <f t="shared" si="494"/>
        <v>0.67916765512623245</v>
      </c>
      <c r="R3970" s="4">
        <f t="shared" si="495"/>
        <v>0.24380125909297315</v>
      </c>
      <c r="S3970" s="4">
        <f t="shared" si="496"/>
        <v>-0.13591648295873593</v>
      </c>
      <c r="T3970" s="4">
        <f t="shared" si="497"/>
        <v>0.50599724755477271</v>
      </c>
      <c r="U3970" s="4">
        <f>SUMXMY2($P$2:$W$2,ZTable[[#This Row],[Z - Customer Since]:[Z - Partner]])</f>
        <v>10.816210121040625</v>
      </c>
      <c r="V3970" s="4">
        <f>SUMXMY2($P$3:$W$3,ZTable[[#This Row],[Z - Customer Since]:[Z - Partner]])</f>
        <v>2.1631874171909153</v>
      </c>
      <c r="W3970" s="4"/>
      <c r="X3970" s="4"/>
      <c r="Y3970" s="4">
        <f>MIN(ZTable[[#This Row],[Distance^2 to 1]:[Distance^2 to 2]])</f>
        <v>2.1631874171909153</v>
      </c>
      <c r="Z3970" s="36">
        <f>MATCH(ZTable[[#This Row],[Min Distance^2]],ZTable[[#This Row],[Distance^2 to 1]:[Distance^2 to 2]],0)</f>
        <v>2</v>
      </c>
      <c r="AA3970" s="4" t="str">
        <f>INDEX(ClusterTable[],MATCH(ZTable[[#This Row],[Assigned to Cluster]],ClusterTable[Cluster Number],0),2)</f>
        <v>CBRE s.r.o.</v>
      </c>
    </row>
    <row r="3971" spans="1:27">
      <c r="A3971" s="42" t="s">
        <v>15935</v>
      </c>
      <c r="B3971" s="16" t="s">
        <v>15936</v>
      </c>
      <c r="C3971" s="44">
        <v>5.4958904109589044</v>
      </c>
      <c r="D3971" s="16">
        <v>3</v>
      </c>
      <c r="E3971" s="16">
        <v>0</v>
      </c>
      <c r="F3971" s="16">
        <v>2</v>
      </c>
      <c r="G3971" s="46">
        <v>2</v>
      </c>
      <c r="H3971" s="47">
        <v>5304</v>
      </c>
      <c r="I3971" s="16">
        <v>9</v>
      </c>
      <c r="J3971" s="17">
        <v>1</v>
      </c>
      <c r="K3971" s="36">
        <v>3965</v>
      </c>
      <c r="L3971" s="4" t="s">
        <v>15935</v>
      </c>
      <c r="M3971" s="4">
        <f t="shared" si="490"/>
        <v>0.21577544444714658</v>
      </c>
      <c r="N3971" s="4">
        <f t="shared" si="491"/>
        <v>0.68064630302964524</v>
      </c>
      <c r="O3971" s="4">
        <f t="shared" si="492"/>
        <v>-0.95082437563201083</v>
      </c>
      <c r="P3971" s="4">
        <f t="shared" si="493"/>
        <v>0.27504093843367794</v>
      </c>
      <c r="Q3971" s="4">
        <f t="shared" si="494"/>
        <v>-0.58742470608256225</v>
      </c>
      <c r="R3971" s="4">
        <f t="shared" si="495"/>
        <v>-0.1035954621272713</v>
      </c>
      <c r="S3971" s="4">
        <f t="shared" si="496"/>
        <v>-1.0370350860778128</v>
      </c>
      <c r="T3971" s="4">
        <f t="shared" si="497"/>
        <v>0.50599724755477271</v>
      </c>
      <c r="U3971" s="4">
        <f>SUMXMY2($P$2:$W$2,ZTable[[#This Row],[Z - Customer Since]:[Z - Partner]])</f>
        <v>8.009014914402016</v>
      </c>
      <c r="V3971" s="4">
        <f>SUMXMY2($P$3:$W$3,ZTable[[#This Row],[Z - Customer Since]:[Z - Partner]])</f>
        <v>6.5292926769094457</v>
      </c>
      <c r="W3971" s="4"/>
      <c r="X3971" s="4"/>
      <c r="Y3971" s="4">
        <f>MIN(ZTable[[#This Row],[Distance^2 to 1]:[Distance^2 to 2]])</f>
        <v>6.5292926769094457</v>
      </c>
      <c r="Z3971" s="36">
        <f>MATCH(ZTable[[#This Row],[Min Distance^2]],ZTable[[#This Row],[Distance^2 to 1]:[Distance^2 to 2]],0)</f>
        <v>2</v>
      </c>
      <c r="AA3971" s="4" t="str">
        <f>INDEX(ClusterTable[],MATCH(ZTable[[#This Row],[Assigned to Cluster]],ClusterTable[Cluster Number],0),2)</f>
        <v>CBRE s.r.o.</v>
      </c>
    </row>
    <row r="3972" spans="1:27">
      <c r="A3972" s="49" t="s">
        <v>15939</v>
      </c>
      <c r="B3972" s="18" t="s">
        <v>15940</v>
      </c>
      <c r="C3972" s="51">
        <v>1.0657534246575342</v>
      </c>
      <c r="D3972" s="18">
        <v>1</v>
      </c>
      <c r="E3972" s="18">
        <v>1</v>
      </c>
      <c r="F3972" s="18">
        <v>3</v>
      </c>
      <c r="G3972" s="53">
        <v>3</v>
      </c>
      <c r="H3972" s="54">
        <v>12320.1</v>
      </c>
      <c r="I3972" s="18">
        <v>29</v>
      </c>
      <c r="J3972" s="19">
        <v>1</v>
      </c>
      <c r="K3972" s="36">
        <v>3966</v>
      </c>
      <c r="L3972" s="4" t="s">
        <v>15939</v>
      </c>
      <c r="M3972" s="4">
        <f t="shared" si="490"/>
        <v>-1.135529051840793</v>
      </c>
      <c r="N3972" s="4">
        <f t="shared" si="491"/>
        <v>-1.165614168753744</v>
      </c>
      <c r="O3972" s="4">
        <f t="shared" si="492"/>
        <v>1.0514948792879799</v>
      </c>
      <c r="P3972" s="4">
        <f t="shared" si="493"/>
        <v>1.4827511021452626</v>
      </c>
      <c r="Q3972" s="4">
        <f t="shared" si="494"/>
        <v>0.67916765512623245</v>
      </c>
      <c r="R3972" s="4">
        <f t="shared" si="495"/>
        <v>-7.6452052700513209E-2</v>
      </c>
      <c r="S3972" s="4">
        <f t="shared" si="496"/>
        <v>0.76520212016034095</v>
      </c>
      <c r="T3972" s="4">
        <f t="shared" si="497"/>
        <v>0.50599724755477271</v>
      </c>
      <c r="U3972" s="4">
        <f>SUMXMY2($P$2:$W$2,ZTable[[#This Row],[Z - Customer Since]:[Z - Partner]])</f>
        <v>11.281792275164069</v>
      </c>
      <c r="V3972" s="4">
        <f>SUMXMY2($P$3:$W$3,ZTable[[#This Row],[Z - Customer Since]:[Z - Partner]])</f>
        <v>7.4003236581824545</v>
      </c>
      <c r="W3972" s="4"/>
      <c r="X3972" s="4"/>
      <c r="Y3972" s="4">
        <f>MIN(ZTable[[#This Row],[Distance^2 to 1]:[Distance^2 to 2]])</f>
        <v>7.4003236581824545</v>
      </c>
      <c r="Z3972" s="36">
        <f>MATCH(ZTable[[#This Row],[Min Distance^2]],ZTable[[#This Row],[Distance^2 to 1]:[Distance^2 to 2]],0)</f>
        <v>2</v>
      </c>
      <c r="AA3972" s="4" t="str">
        <f>INDEX(ClusterTable[],MATCH(ZTable[[#This Row],[Assigned to Cluster]],ClusterTable[Cluster Number],0),2)</f>
        <v>CBRE s.r.o.</v>
      </c>
    </row>
    <row r="3973" spans="1:27">
      <c r="A3973" s="42" t="s">
        <v>15942</v>
      </c>
      <c r="B3973" s="16" t="s">
        <v>15943</v>
      </c>
      <c r="C3973" s="44">
        <v>0.66849315068493154</v>
      </c>
      <c r="D3973" s="16">
        <v>3</v>
      </c>
      <c r="E3973" s="16">
        <v>0</v>
      </c>
      <c r="F3973" s="16">
        <v>1</v>
      </c>
      <c r="G3973" s="46">
        <v>4</v>
      </c>
      <c r="H3973" s="47">
        <v>32400</v>
      </c>
      <c r="I3973" s="16">
        <v>11</v>
      </c>
      <c r="J3973" s="17">
        <v>0</v>
      </c>
      <c r="K3973" s="36">
        <v>3967</v>
      </c>
      <c r="L3973" s="4" t="s">
        <v>15942</v>
      </c>
      <c r="M3973" s="4">
        <f t="shared" si="490"/>
        <v>-1.2567035428499154</v>
      </c>
      <c r="N3973" s="4">
        <f t="shared" si="491"/>
        <v>0.68064630302964524</v>
      </c>
      <c r="O3973" s="4">
        <f t="shared" si="492"/>
        <v>-0.95082437563201083</v>
      </c>
      <c r="P3973" s="4">
        <f t="shared" si="493"/>
        <v>-0.93266922527790685</v>
      </c>
      <c r="Q3973" s="4">
        <f t="shared" si="494"/>
        <v>1.945760016335027</v>
      </c>
      <c r="R3973" s="4">
        <f t="shared" si="495"/>
        <v>1.2316956708554221E-3</v>
      </c>
      <c r="S3973" s="4">
        <f t="shared" si="496"/>
        <v>-0.85681136545399739</v>
      </c>
      <c r="T3973" s="4">
        <f t="shared" si="497"/>
        <v>-1.9758743094171214</v>
      </c>
      <c r="U3973" s="4">
        <f>SUMXMY2($P$2:$W$2,ZTable[[#This Row],[Z - Customer Since]:[Z - Partner]])</f>
        <v>18.011977822882955</v>
      </c>
      <c r="V3973" s="4">
        <f>SUMXMY2($P$3:$W$3,ZTable[[#This Row],[Z - Customer Since]:[Z - Partner]])</f>
        <v>14.614828732990333</v>
      </c>
      <c r="W3973" s="4"/>
      <c r="X3973" s="4"/>
      <c r="Y3973" s="4">
        <f>MIN(ZTable[[#This Row],[Distance^2 to 1]:[Distance^2 to 2]])</f>
        <v>14.614828732990333</v>
      </c>
      <c r="Z3973" s="36">
        <f>MATCH(ZTable[[#This Row],[Min Distance^2]],ZTable[[#This Row],[Distance^2 to 1]:[Distance^2 to 2]],0)</f>
        <v>2</v>
      </c>
      <c r="AA3973" s="4" t="str">
        <f>INDEX(ClusterTable[],MATCH(ZTable[[#This Row],[Assigned to Cluster]],ClusterTable[Cluster Number],0),2)</f>
        <v>CBRE s.r.o.</v>
      </c>
    </row>
    <row r="3974" spans="1:27">
      <c r="A3974" s="49" t="s">
        <v>15944</v>
      </c>
      <c r="B3974" s="18" t="s">
        <v>15945</v>
      </c>
      <c r="C3974" s="51">
        <v>1.1616438356164382</v>
      </c>
      <c r="D3974" s="18">
        <v>1</v>
      </c>
      <c r="E3974" s="18">
        <v>1</v>
      </c>
      <c r="F3974" s="18">
        <v>1</v>
      </c>
      <c r="G3974" s="53">
        <v>2</v>
      </c>
      <c r="H3974" s="54">
        <v>19656</v>
      </c>
      <c r="I3974" s="18">
        <v>30</v>
      </c>
      <c r="J3974" s="19">
        <v>1</v>
      </c>
      <c r="K3974" s="36">
        <v>3968</v>
      </c>
      <c r="L3974" s="4" t="s">
        <v>15944</v>
      </c>
      <c r="M3974" s="4">
        <f t="shared" si="490"/>
        <v>-1.1062800367696255</v>
      </c>
      <c r="N3974" s="4">
        <f t="shared" si="491"/>
        <v>-1.165614168753744</v>
      </c>
      <c r="O3974" s="4">
        <f t="shared" si="492"/>
        <v>1.0514948792879799</v>
      </c>
      <c r="P3974" s="4">
        <f t="shared" si="493"/>
        <v>-0.93266922527790685</v>
      </c>
      <c r="Q3974" s="4">
        <f t="shared" si="494"/>
        <v>-0.58742470608256225</v>
      </c>
      <c r="R3974" s="4">
        <f t="shared" si="495"/>
        <v>-4.8071422832957941E-2</v>
      </c>
      <c r="S3974" s="4">
        <f t="shared" si="496"/>
        <v>0.8553139804722486</v>
      </c>
      <c r="T3974" s="4">
        <f t="shared" si="497"/>
        <v>0.50599724755477271</v>
      </c>
      <c r="U3974" s="4">
        <f>SUMXMY2($P$2:$W$2,ZTable[[#This Row],[Z - Customer Since]:[Z - Partner]])</f>
        <v>3.9293135423076326</v>
      </c>
      <c r="V3974" s="4">
        <f>SUMXMY2($P$3:$W$3,ZTable[[#This Row],[Z - Customer Since]:[Z - Partner]])</f>
        <v>8.9145013274017781</v>
      </c>
      <c r="W3974" s="4"/>
      <c r="X3974" s="4"/>
      <c r="Y3974" s="4">
        <f>MIN(ZTable[[#This Row],[Distance^2 to 1]:[Distance^2 to 2]])</f>
        <v>3.9293135423076326</v>
      </c>
      <c r="Z3974" s="36">
        <f>MATCH(ZTable[[#This Row],[Min Distance^2]],ZTable[[#This Row],[Distance^2 to 1]:[Distance^2 to 2]],0)</f>
        <v>1</v>
      </c>
      <c r="AA3974" s="4" t="str">
        <f>INDEX(ClusterTable[],MATCH(ZTable[[#This Row],[Assigned to Cluster]],ClusterTable[Cluster Number],0),2)</f>
        <v>AMD Global Telemedicine</v>
      </c>
    </row>
    <row r="3975" spans="1:27">
      <c r="A3975" s="42" t="s">
        <v>9714</v>
      </c>
      <c r="B3975" s="16" t="s">
        <v>15947</v>
      </c>
      <c r="C3975" s="44">
        <v>5.0547945205479454</v>
      </c>
      <c r="D3975" s="16">
        <v>3</v>
      </c>
      <c r="E3975" s="16">
        <v>0</v>
      </c>
      <c r="F3975" s="16">
        <v>1</v>
      </c>
      <c r="G3975" s="46">
        <v>2</v>
      </c>
      <c r="H3975" s="47">
        <v>5598.72</v>
      </c>
      <c r="I3975" s="16">
        <v>33</v>
      </c>
      <c r="J3975" s="17">
        <v>0</v>
      </c>
      <c r="K3975" s="36">
        <v>3969</v>
      </c>
      <c r="L3975" s="4" t="s">
        <v>9714</v>
      </c>
      <c r="M3975" s="4">
        <f t="shared" ref="M3975:M4038" si="498">STANDARDIZE(C3975,$C$2,$C$3)</f>
        <v>8.1229975119775963E-2</v>
      </c>
      <c r="N3975" s="4">
        <f t="shared" ref="N3975:N4038" si="499">STANDARDIZE(D3975,$D$2,$D$3)</f>
        <v>0.68064630302964524</v>
      </c>
      <c r="O3975" s="4">
        <f t="shared" ref="O3975:O4038" si="500">STANDARDIZE(E3975,$E$2,$E$3)</f>
        <v>-0.95082437563201083</v>
      </c>
      <c r="P3975" s="4">
        <f t="shared" ref="P3975:P4038" si="501">STANDARDIZE(F3975,$F$2,$F$3)</f>
        <v>-0.93266922527790685</v>
      </c>
      <c r="Q3975" s="4">
        <f t="shared" ref="Q3975:Q4038" si="502">STANDARDIZE(G3975,$G$2,$G$3)</f>
        <v>-0.58742470608256225</v>
      </c>
      <c r="R3975" s="4">
        <f t="shared" ref="R3975:R4038" si="503">STANDARDIZE(H3975,$H$2,$H$3)</f>
        <v>-0.10245526948089309</v>
      </c>
      <c r="S3975" s="4">
        <f t="shared" ref="S3975:S4038" si="504">STANDARDIZE(I3975,$I$2,$I$3)</f>
        <v>1.1256495614079718</v>
      </c>
      <c r="T3975" s="4">
        <f t="shared" ref="T3975:T4038" si="505">STANDARDIZE(J3975,$J$2,$J$3)</f>
        <v>-1.9758743094171214</v>
      </c>
      <c r="U3975" s="4">
        <f>SUMXMY2($P$2:$W$2,ZTable[[#This Row],[Z - Customer Since]:[Z - Partner]])</f>
        <v>11.686474776630075</v>
      </c>
      <c r="V3975" s="4">
        <f>SUMXMY2($P$3:$W$3,ZTable[[#This Row],[Z - Customer Since]:[Z - Partner]])</f>
        <v>10.176739732242638</v>
      </c>
      <c r="W3975" s="4"/>
      <c r="X3975" s="4"/>
      <c r="Y3975" s="4">
        <f>MIN(ZTable[[#This Row],[Distance^2 to 1]:[Distance^2 to 2]])</f>
        <v>10.176739732242638</v>
      </c>
      <c r="Z3975" s="36">
        <f>MATCH(ZTable[[#This Row],[Min Distance^2]],ZTable[[#This Row],[Distance^2 to 1]:[Distance^2 to 2]],0)</f>
        <v>2</v>
      </c>
      <c r="AA3975" s="4" t="str">
        <f>INDEX(ClusterTable[],MATCH(ZTable[[#This Row],[Assigned to Cluster]],ClusterTable[Cluster Number],0),2)</f>
        <v>CBRE s.r.o.</v>
      </c>
    </row>
    <row r="3976" spans="1:27">
      <c r="A3976" s="49" t="s">
        <v>9491</v>
      </c>
      <c r="B3976" s="18" t="s">
        <v>9492</v>
      </c>
      <c r="C3976" s="51">
        <v>7.1479452054794521</v>
      </c>
      <c r="D3976" s="18">
        <v>1</v>
      </c>
      <c r="E3976" s="18">
        <v>0</v>
      </c>
      <c r="F3976" s="18">
        <v>2</v>
      </c>
      <c r="G3976" s="53">
        <v>3</v>
      </c>
      <c r="H3976" s="54">
        <v>35568</v>
      </c>
      <c r="I3976" s="18">
        <v>26</v>
      </c>
      <c r="J3976" s="19">
        <v>1</v>
      </c>
      <c r="K3976" s="36">
        <v>3970</v>
      </c>
      <c r="L3976" s="4" t="s">
        <v>9491</v>
      </c>
      <c r="M3976" s="4">
        <f t="shared" si="498"/>
        <v>0.71969418981611832</v>
      </c>
      <c r="N3976" s="4">
        <f t="shared" si="499"/>
        <v>-1.165614168753744</v>
      </c>
      <c r="O3976" s="4">
        <f t="shared" si="500"/>
        <v>-0.95082437563201083</v>
      </c>
      <c r="P3976" s="4">
        <f t="shared" si="501"/>
        <v>0.27504093843367794</v>
      </c>
      <c r="Q3976" s="4">
        <f t="shared" si="502"/>
        <v>0.67916765512623245</v>
      </c>
      <c r="R3976" s="4">
        <f t="shared" si="503"/>
        <v>1.3487838123780778E-2</v>
      </c>
      <c r="S3976" s="4">
        <f t="shared" si="504"/>
        <v>0.49486653922461787</v>
      </c>
      <c r="T3976" s="4">
        <f t="shared" si="505"/>
        <v>0.50599724755477271</v>
      </c>
      <c r="U3976" s="4">
        <f>SUMXMY2($P$2:$W$2,ZTable[[#This Row],[Z - Customer Since]:[Z - Partner]])</f>
        <v>12.750352530011641</v>
      </c>
      <c r="V3976" s="4">
        <f>SUMXMY2($P$3:$W$3,ZTable[[#This Row],[Z - Customer Since]:[Z - Partner]])</f>
        <v>1.7661034043464325</v>
      </c>
      <c r="W3976" s="4"/>
      <c r="X3976" s="4"/>
      <c r="Y3976" s="4">
        <f>MIN(ZTable[[#This Row],[Distance^2 to 1]:[Distance^2 to 2]])</f>
        <v>1.7661034043464325</v>
      </c>
      <c r="Z3976" s="36">
        <f>MATCH(ZTable[[#This Row],[Min Distance^2]],ZTable[[#This Row],[Distance^2 to 1]:[Distance^2 to 2]],0)</f>
        <v>2</v>
      </c>
      <c r="AA3976" s="4" t="str">
        <f>INDEX(ClusterTable[],MATCH(ZTable[[#This Row],[Assigned to Cluster]],ClusterTable[Cluster Number],0),2)</f>
        <v>CBRE s.r.o.</v>
      </c>
    </row>
    <row r="3977" spans="1:27">
      <c r="A3977" s="42" t="s">
        <v>15949</v>
      </c>
      <c r="B3977" s="16" t="s">
        <v>15950</v>
      </c>
      <c r="C3977" s="44">
        <v>3.9726027397260273</v>
      </c>
      <c r="D3977" s="16">
        <v>3</v>
      </c>
      <c r="E3977" s="16">
        <v>1</v>
      </c>
      <c r="F3977" s="16">
        <v>1</v>
      </c>
      <c r="G3977" s="46">
        <v>2</v>
      </c>
      <c r="H3977" s="47">
        <v>8424</v>
      </c>
      <c r="I3977" s="16">
        <v>11</v>
      </c>
      <c r="J3977" s="17">
        <v>0</v>
      </c>
      <c r="K3977" s="36">
        <v>3971</v>
      </c>
      <c r="L3977" s="4" t="s">
        <v>15949</v>
      </c>
      <c r="M3977" s="4">
        <f t="shared" si="498"/>
        <v>-0.24886605211197182</v>
      </c>
      <c r="N3977" s="4">
        <f t="shared" si="499"/>
        <v>0.68064630302964524</v>
      </c>
      <c r="O3977" s="4">
        <f t="shared" si="500"/>
        <v>1.0514948792879799</v>
      </c>
      <c r="P3977" s="4">
        <f t="shared" si="501"/>
        <v>-0.93266922527790685</v>
      </c>
      <c r="Q3977" s="4">
        <f t="shared" si="502"/>
        <v>-0.58742470608256225</v>
      </c>
      <c r="R3977" s="4">
        <f t="shared" si="503"/>
        <v>-9.1525018802420574E-2</v>
      </c>
      <c r="S3977" s="4">
        <f t="shared" si="504"/>
        <v>-0.85681136545399739</v>
      </c>
      <c r="T3977" s="4">
        <f t="shared" si="505"/>
        <v>-1.9758743094171214</v>
      </c>
      <c r="U3977" s="4">
        <f>SUMXMY2($P$2:$W$2,ZTable[[#This Row],[Z - Customer Since]:[Z - Partner]])</f>
        <v>7.5888516205568273</v>
      </c>
      <c r="V3977" s="4">
        <f>SUMXMY2($P$3:$W$3,ZTable[[#This Row],[Z - Customer Since]:[Z - Partner]])</f>
        <v>17.3729365666116</v>
      </c>
      <c r="W3977" s="4"/>
      <c r="X3977" s="4"/>
      <c r="Y3977" s="4">
        <f>MIN(ZTable[[#This Row],[Distance^2 to 1]:[Distance^2 to 2]])</f>
        <v>7.5888516205568273</v>
      </c>
      <c r="Z3977" s="36">
        <f>MATCH(ZTable[[#This Row],[Min Distance^2]],ZTable[[#This Row],[Distance^2 to 1]:[Distance^2 to 2]],0)</f>
        <v>1</v>
      </c>
      <c r="AA3977" s="4" t="str">
        <f>INDEX(ClusterTable[],MATCH(ZTable[[#This Row],[Assigned to Cluster]],ClusterTable[Cluster Number],0),2)</f>
        <v>AMD Global Telemedicine</v>
      </c>
    </row>
    <row r="3978" spans="1:27">
      <c r="A3978" s="49" t="s">
        <v>15952</v>
      </c>
      <c r="B3978" s="18" t="s">
        <v>15953</v>
      </c>
      <c r="C3978" s="51">
        <v>1.5643835616438355</v>
      </c>
      <c r="D3978" s="18">
        <v>2</v>
      </c>
      <c r="E3978" s="18">
        <v>0</v>
      </c>
      <c r="F3978" s="18">
        <v>2</v>
      </c>
      <c r="G3978" s="53">
        <v>3</v>
      </c>
      <c r="H3978" s="54">
        <v>10608</v>
      </c>
      <c r="I3978" s="18">
        <v>11</v>
      </c>
      <c r="J3978" s="19">
        <v>1</v>
      </c>
      <c r="K3978" s="36">
        <v>3972</v>
      </c>
      <c r="L3978" s="4" t="s">
        <v>15952</v>
      </c>
      <c r="M3978" s="4">
        <f t="shared" si="498"/>
        <v>-0.98343417347072171</v>
      </c>
      <c r="N3978" s="4">
        <f t="shared" si="499"/>
        <v>-0.24248393286204936</v>
      </c>
      <c r="O3978" s="4">
        <f t="shared" si="500"/>
        <v>-0.95082437563201083</v>
      </c>
      <c r="P3978" s="4">
        <f t="shared" si="501"/>
        <v>0.27504093843367794</v>
      </c>
      <c r="Q3978" s="4">
        <f t="shared" si="502"/>
        <v>0.67916765512623245</v>
      </c>
      <c r="R3978" s="4">
        <f t="shared" si="503"/>
        <v>-8.3075708475025059E-2</v>
      </c>
      <c r="S3978" s="4">
        <f t="shared" si="504"/>
        <v>-0.85681136545399739</v>
      </c>
      <c r="T3978" s="4">
        <f t="shared" si="505"/>
        <v>0.50599724755477271</v>
      </c>
      <c r="U3978" s="4">
        <f>SUMXMY2($P$2:$W$2,ZTable[[#This Row],[Z - Customer Since]:[Z - Partner]])</f>
        <v>9.1441799296166284</v>
      </c>
      <c r="V3978" s="4">
        <f>SUMXMY2($P$3:$W$3,ZTable[[#This Row],[Z - Customer Since]:[Z - Partner]])</f>
        <v>4.0125956245794461</v>
      </c>
      <c r="W3978" s="4"/>
      <c r="X3978" s="4"/>
      <c r="Y3978" s="4">
        <f>MIN(ZTable[[#This Row],[Distance^2 to 1]:[Distance^2 to 2]])</f>
        <v>4.0125956245794461</v>
      </c>
      <c r="Z3978" s="36">
        <f>MATCH(ZTable[[#This Row],[Min Distance^2]],ZTable[[#This Row],[Distance^2 to 1]:[Distance^2 to 2]],0)</f>
        <v>2</v>
      </c>
      <c r="AA3978" s="4" t="str">
        <f>INDEX(ClusterTable[],MATCH(ZTable[[#This Row],[Assigned to Cluster]],ClusterTable[Cluster Number],0),2)</f>
        <v>CBRE s.r.o.</v>
      </c>
    </row>
    <row r="3979" spans="1:27">
      <c r="A3979" s="42" t="s">
        <v>15957</v>
      </c>
      <c r="B3979" s="16" t="s">
        <v>15958</v>
      </c>
      <c r="C3979" s="44">
        <v>4.6410958904109592</v>
      </c>
      <c r="D3979" s="16">
        <v>3</v>
      </c>
      <c r="E3979" s="16">
        <v>0</v>
      </c>
      <c r="F3979" s="16">
        <v>1</v>
      </c>
      <c r="G3979" s="46">
        <v>4</v>
      </c>
      <c r="H3979" s="47">
        <v>249423.22</v>
      </c>
      <c r="I3979" s="16">
        <v>27</v>
      </c>
      <c r="J3979" s="17">
        <v>1</v>
      </c>
      <c r="K3979" s="36">
        <v>3973</v>
      </c>
      <c r="L3979" s="4" t="s">
        <v>15957</v>
      </c>
      <c r="M3979" s="4">
        <f t="shared" si="498"/>
        <v>-4.4958632758689603E-2</v>
      </c>
      <c r="N3979" s="4">
        <f t="shared" si="499"/>
        <v>0.68064630302964524</v>
      </c>
      <c r="O3979" s="4">
        <f t="shared" si="500"/>
        <v>-0.95082437563201083</v>
      </c>
      <c r="P3979" s="4">
        <f t="shared" si="501"/>
        <v>-0.93266922527790685</v>
      </c>
      <c r="Q3979" s="4">
        <f t="shared" si="502"/>
        <v>1.945760016335027</v>
      </c>
      <c r="R3979" s="4">
        <f t="shared" si="503"/>
        <v>0.84083633579476924</v>
      </c>
      <c r="S3979" s="4">
        <f t="shared" si="504"/>
        <v>0.58497839953652553</v>
      </c>
      <c r="T3979" s="4">
        <f t="shared" si="505"/>
        <v>0.50599724755477271</v>
      </c>
      <c r="U3979" s="4">
        <f>SUMXMY2($P$2:$W$2,ZTable[[#This Row],[Z - Customer Since]:[Z - Partner]])</f>
        <v>11.934925605107418</v>
      </c>
      <c r="V3979" s="4">
        <f>SUMXMY2($P$3:$W$3,ZTable[[#This Row],[Z - Customer Since]:[Z - Partner]])</f>
        <v>4.6513417660812495</v>
      </c>
      <c r="W3979" s="4"/>
      <c r="X3979" s="4"/>
      <c r="Y3979" s="4">
        <f>MIN(ZTable[[#This Row],[Distance^2 to 1]:[Distance^2 to 2]])</f>
        <v>4.6513417660812495</v>
      </c>
      <c r="Z3979" s="36">
        <f>MATCH(ZTable[[#This Row],[Min Distance^2]],ZTable[[#This Row],[Distance^2 to 1]:[Distance^2 to 2]],0)</f>
        <v>2</v>
      </c>
      <c r="AA3979" s="4" t="str">
        <f>INDEX(ClusterTable[],MATCH(ZTable[[#This Row],[Assigned to Cluster]],ClusterTable[Cluster Number],0),2)</f>
        <v>CBRE s.r.o.</v>
      </c>
    </row>
    <row r="3980" spans="1:27">
      <c r="A3980" s="49" t="s">
        <v>15960</v>
      </c>
      <c r="B3980" s="18" t="s">
        <v>15961</v>
      </c>
      <c r="C3980" s="51">
        <v>1.0575342465753426</v>
      </c>
      <c r="D3980" s="18">
        <v>1</v>
      </c>
      <c r="E3980" s="18">
        <v>0</v>
      </c>
      <c r="F3980" s="18">
        <v>2</v>
      </c>
      <c r="G3980" s="53">
        <v>3</v>
      </c>
      <c r="H3980" s="54">
        <v>168101.25</v>
      </c>
      <c r="I3980" s="18">
        <v>4</v>
      </c>
      <c r="J3980" s="19">
        <v>1</v>
      </c>
      <c r="K3980" s="36">
        <v>3974</v>
      </c>
      <c r="L3980" s="4" t="s">
        <v>15960</v>
      </c>
      <c r="M3980" s="4">
        <f t="shared" si="498"/>
        <v>-1.1380361102754641</v>
      </c>
      <c r="N3980" s="4">
        <f t="shared" si="499"/>
        <v>-1.165614168753744</v>
      </c>
      <c r="O3980" s="4">
        <f t="shared" si="500"/>
        <v>-0.95082437563201083</v>
      </c>
      <c r="P3980" s="4">
        <f t="shared" si="501"/>
        <v>0.27504093843367794</v>
      </c>
      <c r="Q3980" s="4">
        <f t="shared" si="502"/>
        <v>0.67916765512623245</v>
      </c>
      <c r="R3980" s="4">
        <f t="shared" si="503"/>
        <v>0.52622344157995793</v>
      </c>
      <c r="S3980" s="4">
        <f t="shared" si="504"/>
        <v>-1.4875943876373512</v>
      </c>
      <c r="T3980" s="4">
        <f t="shared" si="505"/>
        <v>0.50599724755477271</v>
      </c>
      <c r="U3980" s="4">
        <f>SUMXMY2($P$2:$W$2,ZTable[[#This Row],[Z - Customer Since]:[Z - Partner]])</f>
        <v>13.937755062858086</v>
      </c>
      <c r="V3980" s="4">
        <f>SUMXMY2($P$3:$W$3,ZTable[[#This Row],[Z - Customer Since]:[Z - Partner]])</f>
        <v>8.0163010933451382</v>
      </c>
      <c r="W3980" s="4"/>
      <c r="X3980" s="4"/>
      <c r="Y3980" s="4">
        <f>MIN(ZTable[[#This Row],[Distance^2 to 1]:[Distance^2 to 2]])</f>
        <v>8.0163010933451382</v>
      </c>
      <c r="Z3980" s="36">
        <f>MATCH(ZTable[[#This Row],[Min Distance^2]],ZTable[[#This Row],[Distance^2 to 1]:[Distance^2 to 2]],0)</f>
        <v>2</v>
      </c>
      <c r="AA3980" s="4" t="str">
        <f>INDEX(ClusterTable[],MATCH(ZTable[[#This Row],[Assigned to Cluster]],ClusterTable[Cluster Number],0),2)</f>
        <v>CBRE s.r.o.</v>
      </c>
    </row>
    <row r="3981" spans="1:27">
      <c r="A3981" s="42" t="s">
        <v>15964</v>
      </c>
      <c r="B3981" s="16" t="s">
        <v>15965</v>
      </c>
      <c r="C3981" s="44">
        <v>1.189041095890411</v>
      </c>
      <c r="D3981" s="16">
        <v>3</v>
      </c>
      <c r="E3981" s="16">
        <v>0</v>
      </c>
      <c r="F3981" s="16">
        <v>2</v>
      </c>
      <c r="G3981" s="46">
        <v>2</v>
      </c>
      <c r="H3981" s="47">
        <v>28560</v>
      </c>
      <c r="I3981" s="16">
        <v>8</v>
      </c>
      <c r="J3981" s="17">
        <v>1</v>
      </c>
      <c r="K3981" s="36">
        <v>3975</v>
      </c>
      <c r="L3981" s="4" t="s">
        <v>15964</v>
      </c>
      <c r="M3981" s="4">
        <f t="shared" si="498"/>
        <v>-1.0979231753207204</v>
      </c>
      <c r="N3981" s="4">
        <f t="shared" si="499"/>
        <v>0.68064630302964524</v>
      </c>
      <c r="O3981" s="4">
        <f t="shared" si="500"/>
        <v>-0.95082437563201083</v>
      </c>
      <c r="P3981" s="4">
        <f t="shared" si="501"/>
        <v>0.27504093843367794</v>
      </c>
      <c r="Q3981" s="4">
        <f t="shared" si="502"/>
        <v>-0.58742470608256225</v>
      </c>
      <c r="R3981" s="4">
        <f t="shared" si="503"/>
        <v>-1.3624234575114707E-2</v>
      </c>
      <c r="S3981" s="4">
        <f t="shared" si="504"/>
        <v>-1.1271469463897206</v>
      </c>
      <c r="T3981" s="4">
        <f t="shared" si="505"/>
        <v>0.50599724755477271</v>
      </c>
      <c r="U3981" s="4">
        <f>SUMXMY2($P$2:$W$2,ZTable[[#This Row],[Z - Customer Since]:[Z - Partner]])</f>
        <v>7.4160700913450839</v>
      </c>
      <c r="V3981" s="4">
        <f>SUMXMY2($P$3:$W$3,ZTable[[#This Row],[Z - Customer Since]:[Z - Partner]])</f>
        <v>7.7110433976972104</v>
      </c>
      <c r="W3981" s="4"/>
      <c r="X3981" s="4"/>
      <c r="Y3981" s="4">
        <f>MIN(ZTable[[#This Row],[Distance^2 to 1]:[Distance^2 to 2]])</f>
        <v>7.4160700913450839</v>
      </c>
      <c r="Z3981" s="36">
        <f>MATCH(ZTable[[#This Row],[Min Distance^2]],ZTable[[#This Row],[Distance^2 to 1]:[Distance^2 to 2]],0)</f>
        <v>1</v>
      </c>
      <c r="AA3981" s="4" t="str">
        <f>INDEX(ClusterTable[],MATCH(ZTable[[#This Row],[Assigned to Cluster]],ClusterTable[Cluster Number],0),2)</f>
        <v>AMD Global Telemedicine</v>
      </c>
    </row>
    <row r="3982" spans="1:27">
      <c r="A3982" s="49" t="s">
        <v>15968</v>
      </c>
      <c r="B3982" s="18" t="s">
        <v>15969</v>
      </c>
      <c r="C3982" s="51">
        <v>5.1123287671232873</v>
      </c>
      <c r="D3982" s="18">
        <v>3</v>
      </c>
      <c r="E3982" s="18">
        <v>1</v>
      </c>
      <c r="F3982" s="18">
        <v>2</v>
      </c>
      <c r="G3982" s="53">
        <v>2</v>
      </c>
      <c r="H3982" s="54">
        <v>12480</v>
      </c>
      <c r="I3982" s="18">
        <v>7</v>
      </c>
      <c r="J3982" s="19">
        <v>0</v>
      </c>
      <c r="K3982" s="36">
        <v>3976</v>
      </c>
      <c r="L3982" s="4" t="s">
        <v>15968</v>
      </c>
      <c r="M3982" s="4">
        <f t="shared" si="498"/>
        <v>9.8779384162476308E-2</v>
      </c>
      <c r="N3982" s="4">
        <f t="shared" si="499"/>
        <v>0.68064630302964524</v>
      </c>
      <c r="O3982" s="4">
        <f t="shared" si="500"/>
        <v>1.0514948792879799</v>
      </c>
      <c r="P3982" s="4">
        <f t="shared" si="501"/>
        <v>0.27504093843367794</v>
      </c>
      <c r="Q3982" s="4">
        <f t="shared" si="502"/>
        <v>-0.58742470608256225</v>
      </c>
      <c r="R3982" s="4">
        <f t="shared" si="503"/>
        <v>-7.5833442480114616E-2</v>
      </c>
      <c r="S3982" s="4">
        <f t="shared" si="504"/>
        <v>-1.2172588067016281</v>
      </c>
      <c r="T3982" s="4">
        <f t="shared" si="505"/>
        <v>-1.9758743094171214</v>
      </c>
      <c r="U3982" s="4">
        <f>SUMXMY2($P$2:$W$2,ZTable[[#This Row],[Z - Customer Since]:[Z - Partner]])</f>
        <v>10.432414051853128</v>
      </c>
      <c r="V3982" s="4">
        <f>SUMXMY2($P$3:$W$3,ZTable[[#This Row],[Z - Customer Since]:[Z - Partner]])</f>
        <v>17.371362763209355</v>
      </c>
      <c r="W3982" s="4"/>
      <c r="X3982" s="4"/>
      <c r="Y3982" s="4">
        <f>MIN(ZTable[[#This Row],[Distance^2 to 1]:[Distance^2 to 2]])</f>
        <v>10.432414051853128</v>
      </c>
      <c r="Z3982" s="36">
        <f>MATCH(ZTable[[#This Row],[Min Distance^2]],ZTable[[#This Row],[Distance^2 to 1]:[Distance^2 to 2]],0)</f>
        <v>1</v>
      </c>
      <c r="AA3982" s="4" t="str">
        <f>INDEX(ClusterTable[],MATCH(ZTable[[#This Row],[Assigned to Cluster]],ClusterTable[Cluster Number],0),2)</f>
        <v>AMD Global Telemedicine</v>
      </c>
    </row>
    <row r="3983" spans="1:27">
      <c r="A3983" s="42" t="s">
        <v>15972</v>
      </c>
      <c r="B3983" s="16" t="s">
        <v>15973</v>
      </c>
      <c r="C3983" s="44">
        <v>5.1917808219178081</v>
      </c>
      <c r="D3983" s="16">
        <v>1</v>
      </c>
      <c r="E3983" s="16">
        <v>0</v>
      </c>
      <c r="F3983" s="16">
        <v>2</v>
      </c>
      <c r="G3983" s="46">
        <v>2</v>
      </c>
      <c r="H3983" s="47">
        <v>21504</v>
      </c>
      <c r="I3983" s="16">
        <v>25</v>
      </c>
      <c r="J3983" s="17">
        <v>1</v>
      </c>
      <c r="K3983" s="36">
        <v>3977</v>
      </c>
      <c r="L3983" s="4" t="s">
        <v>15972</v>
      </c>
      <c r="M3983" s="4">
        <f t="shared" si="498"/>
        <v>0.12301428236430088</v>
      </c>
      <c r="N3983" s="4">
        <f t="shared" si="499"/>
        <v>-1.165614168753744</v>
      </c>
      <c r="O3983" s="4">
        <f t="shared" si="500"/>
        <v>-0.95082437563201083</v>
      </c>
      <c r="P3983" s="4">
        <f t="shared" si="501"/>
        <v>0.27504093843367794</v>
      </c>
      <c r="Q3983" s="4">
        <f t="shared" si="502"/>
        <v>-0.58742470608256225</v>
      </c>
      <c r="R3983" s="4">
        <f t="shared" si="503"/>
        <v>-4.0922006402084821E-2</v>
      </c>
      <c r="S3983" s="4">
        <f t="shared" si="504"/>
        <v>0.40475467891271016</v>
      </c>
      <c r="T3983" s="4">
        <f t="shared" si="505"/>
        <v>0.50599724755477271</v>
      </c>
      <c r="U3983" s="4">
        <f>SUMXMY2($P$2:$W$2,ZTable[[#This Row],[Z - Customer Since]:[Z - Partner]])</f>
        <v>9.6888734998753421</v>
      </c>
      <c r="V3983" s="4">
        <f>SUMXMY2($P$3:$W$3,ZTable[[#This Row],[Z - Customer Since]:[Z - Partner]])</f>
        <v>2.8201173906110268</v>
      </c>
      <c r="W3983" s="4"/>
      <c r="X3983" s="4"/>
      <c r="Y3983" s="4">
        <f>MIN(ZTable[[#This Row],[Distance^2 to 1]:[Distance^2 to 2]])</f>
        <v>2.8201173906110268</v>
      </c>
      <c r="Z3983" s="36">
        <f>MATCH(ZTable[[#This Row],[Min Distance^2]],ZTable[[#This Row],[Distance^2 to 1]:[Distance^2 to 2]],0)</f>
        <v>2</v>
      </c>
      <c r="AA3983" s="4" t="str">
        <f>INDEX(ClusterTable[],MATCH(ZTable[[#This Row],[Assigned to Cluster]],ClusterTable[Cluster Number],0),2)</f>
        <v>CBRE s.r.o.</v>
      </c>
    </row>
    <row r="3984" spans="1:27">
      <c r="A3984" s="49" t="s">
        <v>7289</v>
      </c>
      <c r="B3984" s="18" t="s">
        <v>7290</v>
      </c>
      <c r="C3984" s="51">
        <v>7.6849315068493151</v>
      </c>
      <c r="D3984" s="18">
        <v>1</v>
      </c>
      <c r="E3984" s="18">
        <v>0</v>
      </c>
      <c r="F3984" s="18">
        <v>2</v>
      </c>
      <c r="G3984" s="53">
        <v>3</v>
      </c>
      <c r="H3984" s="54">
        <v>68328</v>
      </c>
      <c r="I3984" s="18">
        <v>1</v>
      </c>
      <c r="J3984" s="19">
        <v>1</v>
      </c>
      <c r="K3984" s="36">
        <v>3978</v>
      </c>
      <c r="L3984" s="4" t="s">
        <v>7289</v>
      </c>
      <c r="M3984" s="4">
        <f t="shared" si="498"/>
        <v>0.88348867421465638</v>
      </c>
      <c r="N3984" s="4">
        <f t="shared" si="499"/>
        <v>-1.165614168753744</v>
      </c>
      <c r="O3984" s="4">
        <f t="shared" si="500"/>
        <v>-0.95082437563201083</v>
      </c>
      <c r="P3984" s="4">
        <f t="shared" si="501"/>
        <v>0.27504093843367794</v>
      </c>
      <c r="Q3984" s="4">
        <f t="shared" si="502"/>
        <v>0.67916765512623245</v>
      </c>
      <c r="R3984" s="4">
        <f t="shared" si="503"/>
        <v>0.14022749303471346</v>
      </c>
      <c r="S3984" s="4">
        <f t="shared" si="504"/>
        <v>-1.7579299685730743</v>
      </c>
      <c r="T3984" s="4">
        <f t="shared" si="505"/>
        <v>0.50599724755477271</v>
      </c>
      <c r="U3984" s="4">
        <f>SUMXMY2($P$2:$W$2,ZTable[[#This Row],[Z - Customer Since]:[Z - Partner]])</f>
        <v>17.161225719720989</v>
      </c>
      <c r="V3984" s="4">
        <f>SUMXMY2($P$3:$W$3,ZTable[[#This Row],[Z - Customer Since]:[Z - Partner]])</f>
        <v>9.1765152077717538</v>
      </c>
      <c r="W3984" s="4"/>
      <c r="X3984" s="4"/>
      <c r="Y3984" s="4">
        <f>MIN(ZTable[[#This Row],[Distance^2 to 1]:[Distance^2 to 2]])</f>
        <v>9.1765152077717538</v>
      </c>
      <c r="Z3984" s="36">
        <f>MATCH(ZTable[[#This Row],[Min Distance^2]],ZTable[[#This Row],[Distance^2 to 1]:[Distance^2 to 2]],0)</f>
        <v>2</v>
      </c>
      <c r="AA3984" s="4" t="str">
        <f>INDEX(ClusterTable[],MATCH(ZTable[[#This Row],[Assigned to Cluster]],ClusterTable[Cluster Number],0),2)</f>
        <v>CBRE s.r.o.</v>
      </c>
    </row>
    <row r="3985" spans="1:27">
      <c r="A3985" s="42" t="s">
        <v>15976</v>
      </c>
      <c r="B3985" s="16" t="s">
        <v>15977</v>
      </c>
      <c r="C3985" s="44">
        <v>1.1123287671232878</v>
      </c>
      <c r="D3985" s="16">
        <v>2</v>
      </c>
      <c r="E3985" s="16">
        <v>1</v>
      </c>
      <c r="F3985" s="16">
        <v>1</v>
      </c>
      <c r="G3985" s="46">
        <v>1</v>
      </c>
      <c r="H3985" s="47">
        <v>5038.8500000000004</v>
      </c>
      <c r="I3985" s="16">
        <v>8</v>
      </c>
      <c r="J3985" s="17">
        <v>0</v>
      </c>
      <c r="K3985" s="36">
        <v>3979</v>
      </c>
      <c r="L3985" s="4" t="s">
        <v>15976</v>
      </c>
      <c r="M3985" s="4">
        <f t="shared" si="498"/>
        <v>-1.1213223873776543</v>
      </c>
      <c r="N3985" s="4">
        <f t="shared" si="499"/>
        <v>-0.24248393286204936</v>
      </c>
      <c r="O3985" s="4">
        <f t="shared" si="500"/>
        <v>1.0514948792879799</v>
      </c>
      <c r="P3985" s="4">
        <f t="shared" si="501"/>
        <v>-0.93266922527790685</v>
      </c>
      <c r="Q3985" s="4">
        <f t="shared" si="502"/>
        <v>-1.854017067291357</v>
      </c>
      <c r="R3985" s="4">
        <f t="shared" si="503"/>
        <v>-0.10462125637329187</v>
      </c>
      <c r="S3985" s="4">
        <f t="shared" si="504"/>
        <v>-1.1271469463897206</v>
      </c>
      <c r="T3985" s="4">
        <f t="shared" si="505"/>
        <v>-1.9758743094171214</v>
      </c>
      <c r="U3985" s="4">
        <f>SUMXMY2($P$2:$W$2,ZTable[[#This Row],[Z - Customer Since]:[Z - Partner]])</f>
        <v>10.574858256611986</v>
      </c>
      <c r="V3985" s="4">
        <f>SUMXMY2($P$3:$W$3,ZTable[[#This Row],[Z - Customer Since]:[Z - Partner]])</f>
        <v>23.368156117852084</v>
      </c>
      <c r="W3985" s="4"/>
      <c r="X3985" s="4"/>
      <c r="Y3985" s="4">
        <f>MIN(ZTable[[#This Row],[Distance^2 to 1]:[Distance^2 to 2]])</f>
        <v>10.574858256611986</v>
      </c>
      <c r="Z3985" s="36">
        <f>MATCH(ZTable[[#This Row],[Min Distance^2]],ZTable[[#This Row],[Distance^2 to 1]:[Distance^2 to 2]],0)</f>
        <v>1</v>
      </c>
      <c r="AA3985" s="4" t="str">
        <f>INDEX(ClusterTable[],MATCH(ZTable[[#This Row],[Assigned to Cluster]],ClusterTable[Cluster Number],0),2)</f>
        <v>AMD Global Telemedicine</v>
      </c>
    </row>
    <row r="3986" spans="1:27">
      <c r="A3986" s="49" t="s">
        <v>15979</v>
      </c>
      <c r="B3986" s="61" t="s">
        <v>15980</v>
      </c>
      <c r="C3986" s="51">
        <v>1.1342465753424658</v>
      </c>
      <c r="D3986" s="18">
        <v>3</v>
      </c>
      <c r="E3986" s="18">
        <v>1</v>
      </c>
      <c r="F3986" s="18">
        <v>1</v>
      </c>
      <c r="G3986" s="53">
        <v>2</v>
      </c>
      <c r="H3986" s="54">
        <v>9384.52</v>
      </c>
      <c r="I3986" s="18">
        <v>23</v>
      </c>
      <c r="J3986" s="19">
        <v>1</v>
      </c>
      <c r="K3986" s="36">
        <v>3980</v>
      </c>
      <c r="L3986" s="4" t="s">
        <v>15979</v>
      </c>
      <c r="M3986" s="4">
        <f t="shared" si="498"/>
        <v>-1.1146368982185304</v>
      </c>
      <c r="N3986" s="4">
        <f t="shared" si="499"/>
        <v>0.68064630302964524</v>
      </c>
      <c r="O3986" s="4">
        <f t="shared" si="500"/>
        <v>1.0514948792879799</v>
      </c>
      <c r="P3986" s="4">
        <f t="shared" si="501"/>
        <v>-0.93266922527790685</v>
      </c>
      <c r="Q3986" s="4">
        <f t="shared" si="502"/>
        <v>-0.58742470608256225</v>
      </c>
      <c r="R3986" s="4">
        <f t="shared" si="503"/>
        <v>-8.7809024500373895E-2</v>
      </c>
      <c r="S3986" s="4">
        <f t="shared" si="504"/>
        <v>0.2245309582888948</v>
      </c>
      <c r="T3986" s="4">
        <f t="shared" si="505"/>
        <v>0.50599724755477271</v>
      </c>
      <c r="U3986" s="4">
        <f>SUMXMY2($P$2:$W$2,ZTable[[#This Row],[Z - Customer Since]:[Z - Partner]])</f>
        <v>0.12675170458163204</v>
      </c>
      <c r="V3986" s="4">
        <f>SUMXMY2($P$3:$W$3,ZTable[[#This Row],[Z - Customer Since]:[Z - Partner]])</f>
        <v>9.4532314364797525</v>
      </c>
      <c r="W3986" s="4"/>
      <c r="X3986" s="4"/>
      <c r="Y3986" s="4">
        <f>MIN(ZTable[[#This Row],[Distance^2 to 1]:[Distance^2 to 2]])</f>
        <v>0.12675170458163204</v>
      </c>
      <c r="Z3986" s="36">
        <f>MATCH(ZTable[[#This Row],[Min Distance^2]],ZTable[[#This Row],[Distance^2 to 1]:[Distance^2 to 2]],0)</f>
        <v>1</v>
      </c>
      <c r="AA3986" s="4" t="str">
        <f>INDEX(ClusterTable[],MATCH(ZTable[[#This Row],[Assigned to Cluster]],ClusterTable[Cluster Number],0),2)</f>
        <v>AMD Global Telemedicine</v>
      </c>
    </row>
    <row r="3987" spans="1:27">
      <c r="A3987" s="42" t="s">
        <v>3735</v>
      </c>
      <c r="B3987" s="16" t="s">
        <v>3736</v>
      </c>
      <c r="C3987" s="44">
        <v>10.216438356164383</v>
      </c>
      <c r="D3987" s="16">
        <v>3</v>
      </c>
      <c r="E3987" s="16">
        <v>0</v>
      </c>
      <c r="F3987" s="16">
        <v>2</v>
      </c>
      <c r="G3987" s="46">
        <v>2</v>
      </c>
      <c r="H3987" s="47">
        <v>0</v>
      </c>
      <c r="I3987" s="16">
        <v>36</v>
      </c>
      <c r="J3987" s="17">
        <v>0</v>
      </c>
      <c r="K3987" s="36">
        <v>3981</v>
      </c>
      <c r="L3987" s="4" t="s">
        <v>3735</v>
      </c>
      <c r="M3987" s="4">
        <f t="shared" si="498"/>
        <v>1.6556626720934788</v>
      </c>
      <c r="N3987" s="4">
        <f t="shared" si="499"/>
        <v>0.68064630302964524</v>
      </c>
      <c r="O3987" s="4">
        <f t="shared" si="500"/>
        <v>-0.95082437563201083</v>
      </c>
      <c r="P3987" s="4">
        <f t="shared" si="501"/>
        <v>0.27504093843367794</v>
      </c>
      <c r="Q3987" s="4">
        <f t="shared" si="502"/>
        <v>-0.58742470608256225</v>
      </c>
      <c r="R3987" s="4">
        <f t="shared" si="503"/>
        <v>-0.12411521577951753</v>
      </c>
      <c r="S3987" s="4">
        <f t="shared" si="504"/>
        <v>1.3959851423436946</v>
      </c>
      <c r="T3987" s="4">
        <f t="shared" si="505"/>
        <v>-1.9758743094171214</v>
      </c>
      <c r="U3987" s="4">
        <f>SUMXMY2($P$2:$W$2,ZTable[[#This Row],[Z - Customer Since]:[Z - Partner]])</f>
        <v>18.829728741892378</v>
      </c>
      <c r="V3987" s="4">
        <f>SUMXMY2($P$3:$W$3,ZTable[[#This Row],[Z - Customer Since]:[Z - Partner]])</f>
        <v>12.014745350602398</v>
      </c>
      <c r="W3987" s="4"/>
      <c r="X3987" s="4"/>
      <c r="Y3987" s="4">
        <f>MIN(ZTable[[#This Row],[Distance^2 to 1]:[Distance^2 to 2]])</f>
        <v>12.014745350602398</v>
      </c>
      <c r="Z3987" s="36">
        <f>MATCH(ZTable[[#This Row],[Min Distance^2]],ZTable[[#This Row],[Distance^2 to 1]:[Distance^2 to 2]],0)</f>
        <v>2</v>
      </c>
      <c r="AA3987" s="4" t="str">
        <f>INDEX(ClusterTable[],MATCH(ZTable[[#This Row],[Assigned to Cluster]],ClusterTable[Cluster Number],0),2)</f>
        <v>CBRE s.r.o.</v>
      </c>
    </row>
    <row r="3988" spans="1:27">
      <c r="A3988" s="49" t="s">
        <v>14749</v>
      </c>
      <c r="B3988" s="18" t="s">
        <v>14750</v>
      </c>
      <c r="C3988" s="51">
        <v>3.558904109589041</v>
      </c>
      <c r="D3988" s="18">
        <v>1</v>
      </c>
      <c r="E3988" s="18">
        <v>0</v>
      </c>
      <c r="F3988" s="18">
        <v>2</v>
      </c>
      <c r="G3988" s="53">
        <v>4</v>
      </c>
      <c r="H3988" s="54">
        <v>12240</v>
      </c>
      <c r="I3988" s="18">
        <v>26</v>
      </c>
      <c r="J3988" s="19">
        <v>1</v>
      </c>
      <c r="K3988" s="36">
        <v>3982</v>
      </c>
      <c r="L3988" s="4" t="s">
        <v>14749</v>
      </c>
      <c r="M3988" s="4">
        <f t="shared" si="498"/>
        <v>-0.37505465999043741</v>
      </c>
      <c r="N3988" s="4">
        <f t="shared" si="499"/>
        <v>-1.165614168753744</v>
      </c>
      <c r="O3988" s="4">
        <f t="shared" si="500"/>
        <v>-0.95082437563201083</v>
      </c>
      <c r="P3988" s="4">
        <f t="shared" si="501"/>
        <v>0.27504093843367794</v>
      </c>
      <c r="Q3988" s="4">
        <f t="shared" si="502"/>
        <v>1.945760016335027</v>
      </c>
      <c r="R3988" s="4">
        <f t="shared" si="503"/>
        <v>-7.676193812048776E-2</v>
      </c>
      <c r="S3988" s="4">
        <f t="shared" si="504"/>
        <v>0.49486653922461787</v>
      </c>
      <c r="T3988" s="4">
        <f t="shared" si="505"/>
        <v>0.50599724755477271</v>
      </c>
      <c r="U3988" s="4">
        <f>SUMXMY2($P$2:$W$2,ZTable[[#This Row],[Z - Customer Since]:[Z - Partner]])</f>
        <v>15.513982680615545</v>
      </c>
      <c r="V3988" s="4">
        <f>SUMXMY2($P$3:$W$3,ZTable[[#This Row],[Z - Customer Since]:[Z - Partner]])</f>
        <v>2.7438998930650658</v>
      </c>
      <c r="W3988" s="4"/>
      <c r="X3988" s="4"/>
      <c r="Y3988" s="4">
        <f>MIN(ZTable[[#This Row],[Distance^2 to 1]:[Distance^2 to 2]])</f>
        <v>2.7438998930650658</v>
      </c>
      <c r="Z3988" s="36">
        <f>MATCH(ZTable[[#This Row],[Min Distance^2]],ZTable[[#This Row],[Distance^2 to 1]:[Distance^2 to 2]],0)</f>
        <v>2</v>
      </c>
      <c r="AA3988" s="4" t="str">
        <f>INDEX(ClusterTable[],MATCH(ZTable[[#This Row],[Assigned to Cluster]],ClusterTable[Cluster Number],0),2)</f>
        <v>CBRE s.r.o.</v>
      </c>
    </row>
    <row r="3989" spans="1:27">
      <c r="A3989" s="42" t="s">
        <v>15983</v>
      </c>
      <c r="B3989" s="16" t="s">
        <v>15984</v>
      </c>
      <c r="C3989" s="44">
        <v>2.8191780821917809</v>
      </c>
      <c r="D3989" s="16">
        <v>2</v>
      </c>
      <c r="E3989" s="16">
        <v>1</v>
      </c>
      <c r="F3989" s="16">
        <v>1</v>
      </c>
      <c r="G3989" s="46">
        <v>2</v>
      </c>
      <c r="H3989" s="47">
        <v>8721.32</v>
      </c>
      <c r="I3989" s="16">
        <v>23</v>
      </c>
      <c r="J3989" s="17">
        <v>0</v>
      </c>
      <c r="K3989" s="36">
        <v>3983</v>
      </c>
      <c r="L3989" s="4" t="s">
        <v>15983</v>
      </c>
      <c r="M3989" s="4">
        <f t="shared" si="498"/>
        <v>-0.60068991911087244</v>
      </c>
      <c r="N3989" s="4">
        <f t="shared" si="499"/>
        <v>-0.24248393286204936</v>
      </c>
      <c r="O3989" s="4">
        <f t="shared" si="500"/>
        <v>1.0514948792879799</v>
      </c>
      <c r="P3989" s="4">
        <f t="shared" si="501"/>
        <v>-0.93266922527790685</v>
      </c>
      <c r="Q3989" s="4">
        <f t="shared" si="502"/>
        <v>-0.58742470608256225</v>
      </c>
      <c r="R3989" s="4">
        <f t="shared" si="503"/>
        <v>-9.0374767453271651E-2</v>
      </c>
      <c r="S3989" s="4">
        <f t="shared" si="504"/>
        <v>0.2245309582888948</v>
      </c>
      <c r="T3989" s="4">
        <f t="shared" si="505"/>
        <v>-1.9758743094171214</v>
      </c>
      <c r="U3989" s="4">
        <f>SUMXMY2($P$2:$W$2,ZTable[[#This Row],[Z - Customer Since]:[Z - Partner]])</f>
        <v>7.0368037844918927</v>
      </c>
      <c r="V3989" s="4">
        <f>SUMXMY2($P$3:$W$3,ZTable[[#This Row],[Z - Customer Since]:[Z - Partner]])</f>
        <v>14.005197163689902</v>
      </c>
      <c r="W3989" s="4"/>
      <c r="X3989" s="4"/>
      <c r="Y3989" s="4">
        <f>MIN(ZTable[[#This Row],[Distance^2 to 1]:[Distance^2 to 2]])</f>
        <v>7.0368037844918927</v>
      </c>
      <c r="Z3989" s="36">
        <f>MATCH(ZTable[[#This Row],[Min Distance^2]],ZTable[[#This Row],[Distance^2 to 1]:[Distance^2 to 2]],0)</f>
        <v>1</v>
      </c>
      <c r="AA3989" s="4" t="str">
        <f>INDEX(ClusterTable[],MATCH(ZTable[[#This Row],[Assigned to Cluster]],ClusterTable[Cluster Number],0),2)</f>
        <v>AMD Global Telemedicine</v>
      </c>
    </row>
    <row r="3990" spans="1:27">
      <c r="A3990" s="49" t="s">
        <v>15986</v>
      </c>
      <c r="B3990" s="18" t="s">
        <v>15987</v>
      </c>
      <c r="C3990" s="51">
        <v>4.5260273972602736</v>
      </c>
      <c r="D3990" s="18">
        <v>3</v>
      </c>
      <c r="E3990" s="18">
        <v>0</v>
      </c>
      <c r="F3990" s="18">
        <v>1</v>
      </c>
      <c r="G3990" s="53">
        <v>3</v>
      </c>
      <c r="H3990" s="54">
        <v>9547.2000000000007</v>
      </c>
      <c r="I3990" s="18">
        <v>36</v>
      </c>
      <c r="J3990" s="19">
        <v>1</v>
      </c>
      <c r="K3990" s="36">
        <v>3984</v>
      </c>
      <c r="L3990" s="4" t="s">
        <v>15986</v>
      </c>
      <c r="M3990" s="4">
        <f t="shared" si="498"/>
        <v>-8.0057450844090813E-2</v>
      </c>
      <c r="N3990" s="4">
        <f t="shared" si="499"/>
        <v>0.68064630302964524</v>
      </c>
      <c r="O3990" s="4">
        <f t="shared" si="500"/>
        <v>-0.95082437563201083</v>
      </c>
      <c r="P3990" s="4">
        <f t="shared" si="501"/>
        <v>-0.93266922527790685</v>
      </c>
      <c r="Q3990" s="4">
        <f t="shared" si="502"/>
        <v>0.67916765512623245</v>
      </c>
      <c r="R3990" s="4">
        <f t="shared" si="503"/>
        <v>-8.7179659205474311E-2</v>
      </c>
      <c r="S3990" s="4">
        <f t="shared" si="504"/>
        <v>1.3959851423436946</v>
      </c>
      <c r="T3990" s="4">
        <f t="shared" si="505"/>
        <v>0.50599724755477271</v>
      </c>
      <c r="U3990" s="4">
        <f>SUMXMY2($P$2:$W$2,ZTable[[#This Row],[Z - Customer Since]:[Z - Partner]])</f>
        <v>7.4463296474248253</v>
      </c>
      <c r="V3990" s="4">
        <f>SUMXMY2($P$3:$W$3,ZTable[[#This Row],[Z - Customer Since]:[Z - Partner]])</f>
        <v>2.5389177308935524</v>
      </c>
      <c r="W3990" s="4"/>
      <c r="X3990" s="4"/>
      <c r="Y3990" s="4">
        <f>MIN(ZTable[[#This Row],[Distance^2 to 1]:[Distance^2 to 2]])</f>
        <v>2.5389177308935524</v>
      </c>
      <c r="Z3990" s="36">
        <f>MATCH(ZTable[[#This Row],[Min Distance^2]],ZTable[[#This Row],[Distance^2 to 1]:[Distance^2 to 2]],0)</f>
        <v>2</v>
      </c>
      <c r="AA3990" s="4" t="str">
        <f>INDEX(ClusterTable[],MATCH(ZTable[[#This Row],[Assigned to Cluster]],ClusterTable[Cluster Number],0),2)</f>
        <v>CBRE s.r.o.</v>
      </c>
    </row>
    <row r="3991" spans="1:27">
      <c r="A3991" s="42" t="s">
        <v>15989</v>
      </c>
      <c r="B3991" s="16" t="s">
        <v>15990</v>
      </c>
      <c r="C3991" s="44">
        <v>4.4328767123287669</v>
      </c>
      <c r="D3991" s="16">
        <v>3</v>
      </c>
      <c r="E3991" s="16">
        <v>1</v>
      </c>
      <c r="F3991" s="16">
        <v>2</v>
      </c>
      <c r="G3991" s="46">
        <v>1</v>
      </c>
      <c r="H3991" s="47">
        <v>6364.8</v>
      </c>
      <c r="I3991" s="16">
        <v>4</v>
      </c>
      <c r="J3991" s="17">
        <v>1</v>
      </c>
      <c r="K3991" s="36">
        <v>3985</v>
      </c>
      <c r="L3991" s="4" t="s">
        <v>15989</v>
      </c>
      <c r="M3991" s="4">
        <f t="shared" si="498"/>
        <v>-0.10847077977036779</v>
      </c>
      <c r="N3991" s="4">
        <f t="shared" si="499"/>
        <v>0.68064630302964524</v>
      </c>
      <c r="O3991" s="4">
        <f t="shared" si="500"/>
        <v>1.0514948792879799</v>
      </c>
      <c r="P3991" s="4">
        <f t="shared" si="501"/>
        <v>0.27504093843367794</v>
      </c>
      <c r="Q3991" s="4">
        <f t="shared" si="502"/>
        <v>-1.854017067291357</v>
      </c>
      <c r="R3991" s="4">
        <f t="shared" si="503"/>
        <v>-9.9491511396822052E-2</v>
      </c>
      <c r="S3991" s="4">
        <f t="shared" si="504"/>
        <v>-1.4875943876373512</v>
      </c>
      <c r="T3991" s="4">
        <f t="shared" si="505"/>
        <v>0.50599724755477271</v>
      </c>
      <c r="U3991" s="4">
        <f>SUMXMY2($P$2:$W$2,ZTable[[#This Row],[Z - Customer Since]:[Z - Partner]])</f>
        <v>6.4169691543998493</v>
      </c>
      <c r="V3991" s="4">
        <f>SUMXMY2($P$3:$W$3,ZTable[[#This Row],[Z - Customer Since]:[Z - Partner]])</f>
        <v>17.225598818040616</v>
      </c>
      <c r="W3991" s="4"/>
      <c r="X3991" s="4"/>
      <c r="Y3991" s="4">
        <f>MIN(ZTable[[#This Row],[Distance^2 to 1]:[Distance^2 to 2]])</f>
        <v>6.4169691543998493</v>
      </c>
      <c r="Z3991" s="36">
        <f>MATCH(ZTable[[#This Row],[Min Distance^2]],ZTable[[#This Row],[Distance^2 to 1]:[Distance^2 to 2]],0)</f>
        <v>1</v>
      </c>
      <c r="AA3991" s="4" t="str">
        <f>INDEX(ClusterTable[],MATCH(ZTable[[#This Row],[Assigned to Cluster]],ClusterTable[Cluster Number],0),2)</f>
        <v>AMD Global Telemedicine</v>
      </c>
    </row>
    <row r="3992" spans="1:27">
      <c r="A3992" s="49" t="s">
        <v>15993</v>
      </c>
      <c r="B3992" s="18" t="s">
        <v>15994</v>
      </c>
      <c r="C3992" s="51">
        <v>0.12602739726027398</v>
      </c>
      <c r="D3992" s="18">
        <v>3</v>
      </c>
      <c r="E3992" s="18">
        <v>0</v>
      </c>
      <c r="F3992" s="18">
        <v>1</v>
      </c>
      <c r="G3992" s="53">
        <v>2</v>
      </c>
      <c r="H3992" s="54">
        <v>10740.6</v>
      </c>
      <c r="I3992" s="18">
        <v>34</v>
      </c>
      <c r="J3992" s="19">
        <v>1</v>
      </c>
      <c r="K3992" s="36">
        <v>3986</v>
      </c>
      <c r="L3992" s="4" t="s">
        <v>15993</v>
      </c>
      <c r="M3992" s="4">
        <f t="shared" si="498"/>
        <v>-1.4221693995382345</v>
      </c>
      <c r="N3992" s="4">
        <f t="shared" si="499"/>
        <v>0.68064630302964524</v>
      </c>
      <c r="O3992" s="4">
        <f t="shared" si="500"/>
        <v>-0.95082437563201083</v>
      </c>
      <c r="P3992" s="4">
        <f t="shared" si="501"/>
        <v>-0.93266922527790685</v>
      </c>
      <c r="Q3992" s="4">
        <f t="shared" si="502"/>
        <v>-0.58742470608256225</v>
      </c>
      <c r="R3992" s="4">
        <f t="shared" si="503"/>
        <v>-8.2562714633718892E-2</v>
      </c>
      <c r="S3992" s="4">
        <f t="shared" si="504"/>
        <v>1.2157614217198793</v>
      </c>
      <c r="T3992" s="4">
        <f t="shared" si="505"/>
        <v>0.50599724755477271</v>
      </c>
      <c r="U3992" s="4">
        <f>SUMXMY2($P$2:$W$2,ZTable[[#This Row],[Z - Customer Since]:[Z - Partner]])</f>
        <v>5.432179608015935</v>
      </c>
      <c r="V3992" s="4">
        <f>SUMXMY2($P$3:$W$3,ZTable[[#This Row],[Z - Customer Since]:[Z - Partner]])</f>
        <v>5.700965380660004</v>
      </c>
      <c r="W3992" s="4"/>
      <c r="X3992" s="4"/>
      <c r="Y3992" s="4">
        <f>MIN(ZTable[[#This Row],[Distance^2 to 1]:[Distance^2 to 2]])</f>
        <v>5.432179608015935</v>
      </c>
      <c r="Z3992" s="36">
        <f>MATCH(ZTable[[#This Row],[Min Distance^2]],ZTable[[#This Row],[Distance^2 to 1]:[Distance^2 to 2]],0)</f>
        <v>1</v>
      </c>
      <c r="AA3992" s="4" t="str">
        <f>INDEX(ClusterTable[],MATCH(ZTable[[#This Row],[Assigned to Cluster]],ClusterTable[Cluster Number],0),2)</f>
        <v>AMD Global Telemedicine</v>
      </c>
    </row>
    <row r="3993" spans="1:27">
      <c r="A3993" s="42" t="s">
        <v>15996</v>
      </c>
      <c r="B3993" s="16" t="s">
        <v>15997</v>
      </c>
      <c r="C3993" s="44">
        <v>5.4986301369863018</v>
      </c>
      <c r="D3993" s="16">
        <v>1</v>
      </c>
      <c r="E3993" s="16">
        <v>0</v>
      </c>
      <c r="F3993" s="16">
        <v>1</v>
      </c>
      <c r="G3993" s="46">
        <v>2</v>
      </c>
      <c r="H3993" s="47">
        <v>7956</v>
      </c>
      <c r="I3993" s="16">
        <v>34</v>
      </c>
      <c r="J3993" s="17">
        <v>1</v>
      </c>
      <c r="K3993" s="36">
        <v>3987</v>
      </c>
      <c r="L3993" s="4" t="s">
        <v>15996</v>
      </c>
      <c r="M3993" s="4">
        <f t="shared" si="498"/>
        <v>0.2166111305920371</v>
      </c>
      <c r="N3993" s="4">
        <f t="shared" si="499"/>
        <v>-1.165614168753744</v>
      </c>
      <c r="O3993" s="4">
        <f t="shared" si="500"/>
        <v>-0.95082437563201083</v>
      </c>
      <c r="P3993" s="4">
        <f t="shared" si="501"/>
        <v>-0.93266922527790685</v>
      </c>
      <c r="Q3993" s="4">
        <f t="shared" si="502"/>
        <v>-0.58742470608256225</v>
      </c>
      <c r="R3993" s="4">
        <f t="shared" si="503"/>
        <v>-9.3335585301148175E-2</v>
      </c>
      <c r="S3993" s="4">
        <f t="shared" si="504"/>
        <v>1.2157614217198793</v>
      </c>
      <c r="T3993" s="4">
        <f t="shared" si="505"/>
        <v>0.50599724755477271</v>
      </c>
      <c r="U3993" s="4">
        <f>SUMXMY2($P$2:$W$2,ZTable[[#This Row],[Z - Customer Since]:[Z - Partner]])</f>
        <v>9.3516053492112583</v>
      </c>
      <c r="V3993" s="4">
        <f>SUMXMY2($P$3:$W$3,ZTable[[#This Row],[Z - Customer Since]:[Z - Partner]])</f>
        <v>4.1279786604375346</v>
      </c>
      <c r="W3993" s="4"/>
      <c r="X3993" s="4"/>
      <c r="Y3993" s="4">
        <f>MIN(ZTable[[#This Row],[Distance^2 to 1]:[Distance^2 to 2]])</f>
        <v>4.1279786604375346</v>
      </c>
      <c r="Z3993" s="36">
        <f>MATCH(ZTable[[#This Row],[Min Distance^2]],ZTable[[#This Row],[Distance^2 to 1]:[Distance^2 to 2]],0)</f>
        <v>2</v>
      </c>
      <c r="AA3993" s="4" t="str">
        <f>INDEX(ClusterTable[],MATCH(ZTable[[#This Row],[Assigned to Cluster]],ClusterTable[Cluster Number],0),2)</f>
        <v>CBRE s.r.o.</v>
      </c>
    </row>
    <row r="3994" spans="1:27">
      <c r="A3994" s="49" t="s">
        <v>12524</v>
      </c>
      <c r="B3994" s="18" t="s">
        <v>12525</v>
      </c>
      <c r="C3994" s="51">
        <v>1.4575342465753425</v>
      </c>
      <c r="D3994" s="18">
        <v>1</v>
      </c>
      <c r="E3994" s="18">
        <v>1</v>
      </c>
      <c r="F3994" s="18">
        <v>2</v>
      </c>
      <c r="G3994" s="53">
        <v>3</v>
      </c>
      <c r="H3994" s="54">
        <v>24480</v>
      </c>
      <c r="I3994" s="18">
        <v>10</v>
      </c>
      <c r="J3994" s="19">
        <v>1</v>
      </c>
      <c r="K3994" s="36">
        <v>3988</v>
      </c>
      <c r="L3994" s="4" t="s">
        <v>12524</v>
      </c>
      <c r="M3994" s="4">
        <f t="shared" si="498"/>
        <v>-1.0160259331214514</v>
      </c>
      <c r="N3994" s="4">
        <f t="shared" si="499"/>
        <v>-1.165614168753744</v>
      </c>
      <c r="O3994" s="4">
        <f t="shared" si="500"/>
        <v>1.0514948792879799</v>
      </c>
      <c r="P3994" s="4">
        <f t="shared" si="501"/>
        <v>0.27504093843367794</v>
      </c>
      <c r="Q3994" s="4">
        <f t="shared" si="502"/>
        <v>0.67916765512623245</v>
      </c>
      <c r="R3994" s="4">
        <f t="shared" si="503"/>
        <v>-2.9408660461457969E-2</v>
      </c>
      <c r="S3994" s="4">
        <f t="shared" si="504"/>
        <v>-0.94692322576590515</v>
      </c>
      <c r="T3994" s="4">
        <f t="shared" si="505"/>
        <v>0.50599724755477271</v>
      </c>
      <c r="U3994" s="4">
        <f>SUMXMY2($P$2:$W$2,ZTable[[#This Row],[Z - Customer Since]:[Z - Partner]])</f>
        <v>7.913915750918652</v>
      </c>
      <c r="V3994" s="4">
        <f>SUMXMY2($P$3:$W$3,ZTable[[#This Row],[Z - Customer Since]:[Z - Partner]])</f>
        <v>9.2510868120629262</v>
      </c>
      <c r="W3994" s="4"/>
      <c r="X3994" s="4"/>
      <c r="Y3994" s="4">
        <f>MIN(ZTable[[#This Row],[Distance^2 to 1]:[Distance^2 to 2]])</f>
        <v>7.913915750918652</v>
      </c>
      <c r="Z3994" s="36">
        <f>MATCH(ZTable[[#This Row],[Min Distance^2]],ZTable[[#This Row],[Distance^2 to 1]:[Distance^2 to 2]],0)</f>
        <v>1</v>
      </c>
      <c r="AA3994" s="4" t="str">
        <f>INDEX(ClusterTable[],MATCH(ZTable[[#This Row],[Assigned to Cluster]],ClusterTable[Cluster Number],0),2)</f>
        <v>AMD Global Telemedicine</v>
      </c>
    </row>
    <row r="3995" spans="1:27">
      <c r="A3995" s="42" t="s">
        <v>15999</v>
      </c>
      <c r="B3995" s="16" t="s">
        <v>16000</v>
      </c>
      <c r="C3995" s="44">
        <v>3.0602739726027397</v>
      </c>
      <c r="D3995" s="16">
        <v>3</v>
      </c>
      <c r="E3995" s="16">
        <v>0</v>
      </c>
      <c r="F3995" s="16">
        <v>2</v>
      </c>
      <c r="G3995" s="46">
        <v>4</v>
      </c>
      <c r="H3995" s="47">
        <v>56113.2</v>
      </c>
      <c r="I3995" s="16">
        <v>11</v>
      </c>
      <c r="J3995" s="17">
        <v>1</v>
      </c>
      <c r="K3995" s="36">
        <v>3989</v>
      </c>
      <c r="L3995" s="4" t="s">
        <v>15999</v>
      </c>
      <c r="M3995" s="4">
        <f t="shared" si="498"/>
        <v>-0.52714953836050849</v>
      </c>
      <c r="N3995" s="4">
        <f t="shared" si="499"/>
        <v>0.68064630302964524</v>
      </c>
      <c r="O3995" s="4">
        <f t="shared" si="500"/>
        <v>-0.95082437563201083</v>
      </c>
      <c r="P3995" s="4">
        <f t="shared" si="501"/>
        <v>0.27504093843367794</v>
      </c>
      <c r="Q3995" s="4">
        <f t="shared" si="502"/>
        <v>1.945760016335027</v>
      </c>
      <c r="R3995" s="4">
        <f t="shared" si="503"/>
        <v>9.2971707417922822E-2</v>
      </c>
      <c r="S3995" s="4">
        <f t="shared" si="504"/>
        <v>-0.85681136545399739</v>
      </c>
      <c r="T3995" s="4">
        <f t="shared" si="505"/>
        <v>0.50599724755477271</v>
      </c>
      <c r="U3995" s="4">
        <f>SUMXMY2($P$2:$W$2,ZTable[[#This Row],[Z - Customer Since]:[Z - Partner]])</f>
        <v>13.141809522183463</v>
      </c>
      <c r="V3995" s="4">
        <f>SUMXMY2($P$3:$W$3,ZTable[[#This Row],[Z - Customer Since]:[Z - Partner]])</f>
        <v>5.8694916045951739</v>
      </c>
      <c r="W3995" s="4"/>
      <c r="X3995" s="4"/>
      <c r="Y3995" s="4">
        <f>MIN(ZTable[[#This Row],[Distance^2 to 1]:[Distance^2 to 2]])</f>
        <v>5.8694916045951739</v>
      </c>
      <c r="Z3995" s="36">
        <f>MATCH(ZTable[[#This Row],[Min Distance^2]],ZTable[[#This Row],[Distance^2 to 1]:[Distance^2 to 2]],0)</f>
        <v>2</v>
      </c>
      <c r="AA3995" s="4" t="str">
        <f>INDEX(ClusterTable[],MATCH(ZTable[[#This Row],[Assigned to Cluster]],ClusterTable[Cluster Number],0),2)</f>
        <v>CBRE s.r.o.</v>
      </c>
    </row>
    <row r="3996" spans="1:27">
      <c r="A3996" s="49" t="s">
        <v>16003</v>
      </c>
      <c r="B3996" s="18" t="s">
        <v>16004</v>
      </c>
      <c r="C3996" s="51">
        <v>3.8109589041095893</v>
      </c>
      <c r="D3996" s="18">
        <v>1</v>
      </c>
      <c r="E3996" s="18">
        <v>1</v>
      </c>
      <c r="F3996" s="18">
        <v>1</v>
      </c>
      <c r="G3996" s="53">
        <v>3</v>
      </c>
      <c r="H3996" s="54">
        <v>59486.400000000001</v>
      </c>
      <c r="I3996" s="18">
        <v>18</v>
      </c>
      <c r="J3996" s="19">
        <v>1</v>
      </c>
      <c r="K3996" s="36">
        <v>3990</v>
      </c>
      <c r="L3996" s="4" t="s">
        <v>16003</v>
      </c>
      <c r="M3996" s="4">
        <f t="shared" si="498"/>
        <v>-0.29817153466051127</v>
      </c>
      <c r="N3996" s="4">
        <f t="shared" si="499"/>
        <v>-1.165614168753744</v>
      </c>
      <c r="O3996" s="4">
        <f t="shared" si="500"/>
        <v>1.0514948792879799</v>
      </c>
      <c r="P3996" s="4">
        <f t="shared" si="501"/>
        <v>-0.93266922527790685</v>
      </c>
      <c r="Q3996" s="4">
        <f t="shared" si="502"/>
        <v>0.67916765512623245</v>
      </c>
      <c r="R3996" s="4">
        <f t="shared" si="503"/>
        <v>0.10602171364336722</v>
      </c>
      <c r="S3996" s="4">
        <f t="shared" si="504"/>
        <v>-0.22602834327064364</v>
      </c>
      <c r="T3996" s="4">
        <f t="shared" si="505"/>
        <v>0.50599724755477271</v>
      </c>
      <c r="U3996" s="4">
        <f>SUMXMY2($P$2:$W$2,ZTable[[#This Row],[Z - Customer Since]:[Z - Partner]])</f>
        <v>5.4670023276703015</v>
      </c>
      <c r="V3996" s="4">
        <f>SUMXMY2($P$3:$W$3,ZTable[[#This Row],[Z - Customer Since]:[Z - Partner]])</f>
        <v>7.7250221341571805</v>
      </c>
      <c r="W3996" s="4"/>
      <c r="X3996" s="4"/>
      <c r="Y3996" s="4">
        <f>MIN(ZTable[[#This Row],[Distance^2 to 1]:[Distance^2 to 2]])</f>
        <v>5.4670023276703015</v>
      </c>
      <c r="Z3996" s="36">
        <f>MATCH(ZTable[[#This Row],[Min Distance^2]],ZTable[[#This Row],[Distance^2 to 1]:[Distance^2 to 2]],0)</f>
        <v>1</v>
      </c>
      <c r="AA3996" s="4" t="str">
        <f>INDEX(ClusterTable[],MATCH(ZTable[[#This Row],[Assigned to Cluster]],ClusterTable[Cluster Number],0),2)</f>
        <v>AMD Global Telemedicine</v>
      </c>
    </row>
    <row r="3997" spans="1:27">
      <c r="A3997" s="42" t="s">
        <v>16007</v>
      </c>
      <c r="B3997" s="16" t="s">
        <v>16008</v>
      </c>
      <c r="C3997" s="44">
        <v>2.0630136986301371</v>
      </c>
      <c r="D3997" s="16">
        <v>1</v>
      </c>
      <c r="E3997" s="16">
        <v>1</v>
      </c>
      <c r="F3997" s="16">
        <v>4</v>
      </c>
      <c r="G3997" s="46">
        <v>2</v>
      </c>
      <c r="H3997" s="47">
        <v>0</v>
      </c>
      <c r="I3997" s="16">
        <v>34</v>
      </c>
      <c r="J3997" s="17">
        <v>1</v>
      </c>
      <c r="K3997" s="36">
        <v>3991</v>
      </c>
      <c r="L3997" s="4" t="s">
        <v>16007</v>
      </c>
      <c r="M3997" s="4">
        <f t="shared" si="498"/>
        <v>-0.83133929510065063</v>
      </c>
      <c r="N3997" s="4">
        <f t="shared" si="499"/>
        <v>-1.165614168753744</v>
      </c>
      <c r="O3997" s="4">
        <f t="shared" si="500"/>
        <v>1.0514948792879799</v>
      </c>
      <c r="P3997" s="4">
        <f t="shared" si="501"/>
        <v>2.6904612658568476</v>
      </c>
      <c r="Q3997" s="4">
        <f t="shared" si="502"/>
        <v>-0.58742470608256225</v>
      </c>
      <c r="R3997" s="4">
        <f t="shared" si="503"/>
        <v>-0.12411521577951753</v>
      </c>
      <c r="S3997" s="4">
        <f t="shared" si="504"/>
        <v>1.2157614217198793</v>
      </c>
      <c r="T3997" s="4">
        <f t="shared" si="505"/>
        <v>0.50599724755477271</v>
      </c>
      <c r="U3997" s="4">
        <f>SUMXMY2($P$2:$W$2,ZTable[[#This Row],[Z - Customer Since]:[Z - Partner]])</f>
        <v>17.524635942373624</v>
      </c>
      <c r="V3997" s="4">
        <f>SUMXMY2($P$3:$W$3,ZTable[[#This Row],[Z - Customer Since]:[Z - Partner]])</f>
        <v>12.912539079855907</v>
      </c>
      <c r="W3997" s="4"/>
      <c r="X3997" s="4"/>
      <c r="Y3997" s="4">
        <f>MIN(ZTable[[#This Row],[Distance^2 to 1]:[Distance^2 to 2]])</f>
        <v>12.912539079855907</v>
      </c>
      <c r="Z3997" s="36">
        <f>MATCH(ZTable[[#This Row],[Min Distance^2]],ZTable[[#This Row],[Distance^2 to 1]:[Distance^2 to 2]],0)</f>
        <v>2</v>
      </c>
      <c r="AA3997" s="4" t="str">
        <f>INDEX(ClusterTable[],MATCH(ZTable[[#This Row],[Assigned to Cluster]],ClusterTable[Cluster Number],0),2)</f>
        <v>CBRE s.r.o.</v>
      </c>
    </row>
    <row r="3998" spans="1:27">
      <c r="A3998" s="49" t="s">
        <v>16010</v>
      </c>
      <c r="B3998" s="18" t="s">
        <v>16011</v>
      </c>
      <c r="C3998" s="51">
        <v>1.4876712328767123</v>
      </c>
      <c r="D3998" s="18">
        <v>3</v>
      </c>
      <c r="E3998" s="18">
        <v>1</v>
      </c>
      <c r="F3998" s="18">
        <v>2</v>
      </c>
      <c r="G3998" s="53">
        <v>2</v>
      </c>
      <c r="H3998" s="54">
        <v>9111.4</v>
      </c>
      <c r="I3998" s="18">
        <v>23</v>
      </c>
      <c r="J3998" s="19">
        <v>1</v>
      </c>
      <c r="K3998" s="36">
        <v>3992</v>
      </c>
      <c r="L3998" s="4" t="s">
        <v>16010</v>
      </c>
      <c r="M3998" s="4">
        <f t="shared" si="498"/>
        <v>-1.0068333855276557</v>
      </c>
      <c r="N3998" s="4">
        <f t="shared" si="499"/>
        <v>0.68064630302964524</v>
      </c>
      <c r="O3998" s="4">
        <f t="shared" si="500"/>
        <v>1.0514948792879799</v>
      </c>
      <c r="P3998" s="4">
        <f t="shared" si="501"/>
        <v>0.27504093843367794</v>
      </c>
      <c r="Q3998" s="4">
        <f t="shared" si="502"/>
        <v>-0.58742470608256225</v>
      </c>
      <c r="R3998" s="4">
        <f t="shared" si="503"/>
        <v>-8.8865652539118531E-2</v>
      </c>
      <c r="S3998" s="4">
        <f t="shared" si="504"/>
        <v>0.2245309582888948</v>
      </c>
      <c r="T3998" s="4">
        <f t="shared" si="505"/>
        <v>0.50599724755477271</v>
      </c>
      <c r="U3998" s="4">
        <f>SUMXMY2($P$2:$W$2,ZTable[[#This Row],[Z - Customer Since]:[Z - Partner]])</f>
        <v>1.5201737350558664</v>
      </c>
      <c r="V3998" s="4">
        <f>SUMXMY2($P$3:$W$3,ZTable[[#This Row],[Z - Customer Since]:[Z - Partner]])</f>
        <v>7.792561540419439</v>
      </c>
      <c r="W3998" s="4"/>
      <c r="X3998" s="4"/>
      <c r="Y3998" s="4">
        <f>MIN(ZTable[[#This Row],[Distance^2 to 1]:[Distance^2 to 2]])</f>
        <v>1.5201737350558664</v>
      </c>
      <c r="Z3998" s="36">
        <f>MATCH(ZTable[[#This Row],[Min Distance^2]],ZTable[[#This Row],[Distance^2 to 1]:[Distance^2 to 2]],0)</f>
        <v>1</v>
      </c>
      <c r="AA3998" s="4" t="str">
        <f>INDEX(ClusterTable[],MATCH(ZTable[[#This Row],[Assigned to Cluster]],ClusterTable[Cluster Number],0),2)</f>
        <v>AMD Global Telemedicine</v>
      </c>
    </row>
    <row r="3999" spans="1:27">
      <c r="A3999" s="42" t="s">
        <v>16014</v>
      </c>
      <c r="B3999" s="16" t="s">
        <v>16015</v>
      </c>
      <c r="C3999" s="44">
        <v>0.8904109589041096</v>
      </c>
      <c r="D3999" s="16">
        <v>1</v>
      </c>
      <c r="E3999" s="16">
        <v>1</v>
      </c>
      <c r="F3999" s="16">
        <v>1</v>
      </c>
      <c r="G3999" s="46">
        <v>2</v>
      </c>
      <c r="H3999" s="47">
        <v>15067.38</v>
      </c>
      <c r="I3999" s="16">
        <v>23</v>
      </c>
      <c r="J3999" s="17">
        <v>1</v>
      </c>
      <c r="K3999" s="36">
        <v>3993</v>
      </c>
      <c r="L3999" s="4" t="s">
        <v>16014</v>
      </c>
      <c r="M3999" s="4">
        <f t="shared" si="498"/>
        <v>-1.1890129651137848</v>
      </c>
      <c r="N3999" s="4">
        <f t="shared" si="499"/>
        <v>-1.165614168753744</v>
      </c>
      <c r="O3999" s="4">
        <f t="shared" si="500"/>
        <v>1.0514948792879799</v>
      </c>
      <c r="P3999" s="4">
        <f t="shared" si="501"/>
        <v>-0.93266922527790685</v>
      </c>
      <c r="Q3999" s="4">
        <f t="shared" si="502"/>
        <v>-0.58742470608256225</v>
      </c>
      <c r="R3999" s="4">
        <f t="shared" si="503"/>
        <v>-6.5823563105161964E-2</v>
      </c>
      <c r="S3999" s="4">
        <f t="shared" si="504"/>
        <v>0.2245309582888948</v>
      </c>
      <c r="T3999" s="4">
        <f t="shared" si="505"/>
        <v>0.50599724755477271</v>
      </c>
      <c r="U3999" s="4">
        <f>SUMXMY2($P$2:$W$2,ZTable[[#This Row],[Z - Customer Since]:[Z - Partner]])</f>
        <v>3.5945656222156197</v>
      </c>
      <c r="V3999" s="4">
        <f>SUMXMY2($P$3:$W$3,ZTable[[#This Row],[Z - Customer Since]:[Z - Partner]])</f>
        <v>9.6001680538770078</v>
      </c>
      <c r="W3999" s="4"/>
      <c r="X3999" s="4"/>
      <c r="Y3999" s="4">
        <f>MIN(ZTable[[#This Row],[Distance^2 to 1]:[Distance^2 to 2]])</f>
        <v>3.5945656222156197</v>
      </c>
      <c r="Z3999" s="36">
        <f>MATCH(ZTable[[#This Row],[Min Distance^2]],ZTable[[#This Row],[Distance^2 to 1]:[Distance^2 to 2]],0)</f>
        <v>1</v>
      </c>
      <c r="AA3999" s="4" t="str">
        <f>INDEX(ClusterTable[],MATCH(ZTable[[#This Row],[Assigned to Cluster]],ClusterTable[Cluster Number],0),2)</f>
        <v>AMD Global Telemedicine</v>
      </c>
    </row>
    <row r="4000" spans="1:27">
      <c r="A4000" s="49" t="s">
        <v>16017</v>
      </c>
      <c r="B4000" s="18" t="s">
        <v>16018</v>
      </c>
      <c r="C4000" s="51">
        <v>2.7397260273972601</v>
      </c>
      <c r="D4000" s="18">
        <v>3</v>
      </c>
      <c r="E4000" s="18">
        <v>1</v>
      </c>
      <c r="F4000" s="18">
        <v>1</v>
      </c>
      <c r="G4000" s="53">
        <v>2</v>
      </c>
      <c r="H4000" s="54">
        <v>10800</v>
      </c>
      <c r="I4000" s="18">
        <v>11</v>
      </c>
      <c r="J4000" s="19">
        <v>1</v>
      </c>
      <c r="K4000" s="36">
        <v>3994</v>
      </c>
      <c r="L4000" s="4" t="s">
        <v>16017</v>
      </c>
      <c r="M4000" s="4">
        <f t="shared" si="498"/>
        <v>-0.62492481731269711</v>
      </c>
      <c r="N4000" s="4">
        <f t="shared" si="499"/>
        <v>0.68064630302964524</v>
      </c>
      <c r="O4000" s="4">
        <f t="shared" si="500"/>
        <v>1.0514948792879799</v>
      </c>
      <c r="P4000" s="4">
        <f t="shared" si="501"/>
        <v>-0.93266922527790685</v>
      </c>
      <c r="Q4000" s="4">
        <f t="shared" si="502"/>
        <v>-0.58742470608256225</v>
      </c>
      <c r="R4000" s="4">
        <f t="shared" si="503"/>
        <v>-8.2332911962726546E-2</v>
      </c>
      <c r="S4000" s="4">
        <f t="shared" si="504"/>
        <v>-0.85681136545399739</v>
      </c>
      <c r="T4000" s="4">
        <f t="shared" si="505"/>
        <v>0.50599724755477271</v>
      </c>
      <c r="U4000" s="4">
        <f>SUMXMY2($P$2:$W$2,ZTable[[#This Row],[Z - Customer Since]:[Z - Partner]])</f>
        <v>1.1872646633892048</v>
      </c>
      <c r="V4000" s="4">
        <f>SUMXMY2($P$3:$W$3,ZTable[[#This Row],[Z - Customer Since]:[Z - Partner]])</f>
        <v>11.447397806227261</v>
      </c>
      <c r="W4000" s="4"/>
      <c r="X4000" s="4"/>
      <c r="Y4000" s="4">
        <f>MIN(ZTable[[#This Row],[Distance^2 to 1]:[Distance^2 to 2]])</f>
        <v>1.1872646633892048</v>
      </c>
      <c r="Z4000" s="36">
        <f>MATCH(ZTable[[#This Row],[Min Distance^2]],ZTable[[#This Row],[Distance^2 to 1]:[Distance^2 to 2]],0)</f>
        <v>1</v>
      </c>
      <c r="AA4000" s="4" t="str">
        <f>INDEX(ClusterTable[],MATCH(ZTable[[#This Row],[Assigned to Cluster]],ClusterTable[Cluster Number],0),2)</f>
        <v>AMD Global Telemedicine</v>
      </c>
    </row>
    <row r="4001" spans="1:27">
      <c r="A4001" s="42" t="s">
        <v>16021</v>
      </c>
      <c r="B4001" s="16" t="s">
        <v>16022</v>
      </c>
      <c r="C4001" s="44">
        <v>2.3890410958904109</v>
      </c>
      <c r="D4001" s="16">
        <v>5</v>
      </c>
      <c r="E4001" s="16">
        <v>1</v>
      </c>
      <c r="F4001" s="16">
        <v>1</v>
      </c>
      <c r="G4001" s="46">
        <v>4</v>
      </c>
      <c r="H4001" s="47">
        <v>51255</v>
      </c>
      <c r="I4001" s="16">
        <v>11</v>
      </c>
      <c r="J4001" s="17">
        <v>1</v>
      </c>
      <c r="K4001" s="36">
        <v>3995</v>
      </c>
      <c r="L4001" s="4" t="s">
        <v>16021</v>
      </c>
      <c r="M4001" s="4">
        <f t="shared" si="498"/>
        <v>-0.73189264385868114</v>
      </c>
      <c r="N4001" s="4">
        <f t="shared" si="499"/>
        <v>2.5269067748130345</v>
      </c>
      <c r="O4001" s="4">
        <f t="shared" si="500"/>
        <v>1.0514948792879799</v>
      </c>
      <c r="P4001" s="4">
        <f t="shared" si="501"/>
        <v>-0.93266922527790685</v>
      </c>
      <c r="Q4001" s="4">
        <f t="shared" si="502"/>
        <v>1.945760016335027</v>
      </c>
      <c r="R4001" s="4">
        <f t="shared" si="503"/>
        <v>7.4176634417669682E-2</v>
      </c>
      <c r="S4001" s="4">
        <f t="shared" si="504"/>
        <v>-0.85681136545399739</v>
      </c>
      <c r="T4001" s="4">
        <f t="shared" si="505"/>
        <v>0.50599724755477271</v>
      </c>
      <c r="U4001" s="4">
        <f>SUMXMY2($P$2:$W$2,ZTable[[#This Row],[Z - Customer Since]:[Z - Partner]])</f>
        <v>11.023187499009028</v>
      </c>
      <c r="V4001" s="4">
        <f>SUMXMY2($P$3:$W$3,ZTable[[#This Row],[Z - Customer Since]:[Z - Partner]])</f>
        <v>18.361916793691989</v>
      </c>
      <c r="W4001" s="4"/>
      <c r="X4001" s="4"/>
      <c r="Y4001" s="4">
        <f>MIN(ZTable[[#This Row],[Distance^2 to 1]:[Distance^2 to 2]])</f>
        <v>11.023187499009028</v>
      </c>
      <c r="Z4001" s="36">
        <f>MATCH(ZTable[[#This Row],[Min Distance^2]],ZTable[[#This Row],[Distance^2 to 1]:[Distance^2 to 2]],0)</f>
        <v>1</v>
      </c>
      <c r="AA4001" s="4" t="str">
        <f>INDEX(ClusterTable[],MATCH(ZTable[[#This Row],[Assigned to Cluster]],ClusterTable[Cluster Number],0),2)</f>
        <v>AMD Global Telemedicine</v>
      </c>
    </row>
    <row r="4002" spans="1:27">
      <c r="A4002" s="49" t="s">
        <v>16025</v>
      </c>
      <c r="B4002" s="61" t="s">
        <v>16026</v>
      </c>
      <c r="C4002" s="51">
        <v>1.1726027397260275</v>
      </c>
      <c r="D4002" s="18">
        <v>3</v>
      </c>
      <c r="E4002" s="18">
        <v>1</v>
      </c>
      <c r="F4002" s="18">
        <v>3</v>
      </c>
      <c r="G4002" s="53">
        <v>2</v>
      </c>
      <c r="H4002" s="54">
        <v>13632.3</v>
      </c>
      <c r="I4002" s="18">
        <v>34</v>
      </c>
      <c r="J4002" s="19">
        <v>1</v>
      </c>
      <c r="K4002" s="36">
        <v>3996</v>
      </c>
      <c r="L4002" s="4" t="s">
        <v>16025</v>
      </c>
      <c r="M4002" s="4">
        <f t="shared" si="498"/>
        <v>-1.1029372921900633</v>
      </c>
      <c r="N4002" s="4">
        <f t="shared" si="499"/>
        <v>0.68064630302964524</v>
      </c>
      <c r="O4002" s="4">
        <f t="shared" si="500"/>
        <v>1.0514948792879799</v>
      </c>
      <c r="P4002" s="4">
        <f t="shared" si="501"/>
        <v>1.4827511021452626</v>
      </c>
      <c r="Q4002" s="4">
        <f t="shared" si="502"/>
        <v>-0.58742470608256225</v>
      </c>
      <c r="R4002" s="4">
        <f t="shared" si="503"/>
        <v>-7.1375502786773112E-2</v>
      </c>
      <c r="S4002" s="4">
        <f t="shared" si="504"/>
        <v>1.2157614217198793</v>
      </c>
      <c r="T4002" s="4">
        <f t="shared" si="505"/>
        <v>0.50599724755477271</v>
      </c>
      <c r="U4002" s="4">
        <f>SUMXMY2($P$2:$W$2,ZTable[[#This Row],[Z - Customer Since]:[Z - Partner]])</f>
        <v>6.9357449406343319</v>
      </c>
      <c r="V4002" s="4">
        <f>SUMXMY2($P$3:$W$3,ZTable[[#This Row],[Z - Customer Since]:[Z - Partner]])</f>
        <v>8.9787475302153474</v>
      </c>
      <c r="W4002" s="4"/>
      <c r="X4002" s="4"/>
      <c r="Y4002" s="4">
        <f>MIN(ZTable[[#This Row],[Distance^2 to 1]:[Distance^2 to 2]])</f>
        <v>6.9357449406343319</v>
      </c>
      <c r="Z4002" s="36">
        <f>MATCH(ZTable[[#This Row],[Min Distance^2]],ZTable[[#This Row],[Distance^2 to 1]:[Distance^2 to 2]],0)</f>
        <v>1</v>
      </c>
      <c r="AA4002" s="4" t="str">
        <f>INDEX(ClusterTable[],MATCH(ZTable[[#This Row],[Assigned to Cluster]],ClusterTable[Cluster Number],0),2)</f>
        <v>AMD Global Telemedicine</v>
      </c>
    </row>
    <row r="4003" spans="1:27">
      <c r="A4003" s="42" t="s">
        <v>16028</v>
      </c>
      <c r="B4003" s="16" t="s">
        <v>16029</v>
      </c>
      <c r="C4003" s="44">
        <v>0.8794520547945206</v>
      </c>
      <c r="D4003" s="16">
        <v>3</v>
      </c>
      <c r="E4003" s="16">
        <v>1</v>
      </c>
      <c r="F4003" s="16">
        <v>3</v>
      </c>
      <c r="G4003" s="46">
        <v>2</v>
      </c>
      <c r="H4003" s="47">
        <v>7270.56</v>
      </c>
      <c r="I4003" s="16">
        <v>7</v>
      </c>
      <c r="J4003" s="17">
        <v>1</v>
      </c>
      <c r="K4003" s="36">
        <v>3997</v>
      </c>
      <c r="L4003" s="4" t="s">
        <v>16028</v>
      </c>
      <c r="M4003" s="4">
        <f t="shared" si="498"/>
        <v>-1.1923557096933468</v>
      </c>
      <c r="N4003" s="4">
        <f t="shared" si="499"/>
        <v>0.68064630302964524</v>
      </c>
      <c r="O4003" s="4">
        <f t="shared" si="500"/>
        <v>1.0514948792879799</v>
      </c>
      <c r="P4003" s="4">
        <f t="shared" si="501"/>
        <v>1.4827511021452626</v>
      </c>
      <c r="Q4003" s="4">
        <f t="shared" si="502"/>
        <v>-0.58742470608256225</v>
      </c>
      <c r="R4003" s="4">
        <f t="shared" si="503"/>
        <v>-9.5987368850053836E-2</v>
      </c>
      <c r="S4003" s="4">
        <f t="shared" si="504"/>
        <v>-1.2172588067016281</v>
      </c>
      <c r="T4003" s="4">
        <f t="shared" si="505"/>
        <v>0.50599724755477271</v>
      </c>
      <c r="U4003" s="4">
        <f>SUMXMY2($P$2:$W$2,ZTable[[#This Row],[Z - Customer Since]:[Z - Partner]])</f>
        <v>8.1011466881594085</v>
      </c>
      <c r="V4003" s="4">
        <f>SUMXMY2($P$3:$W$3,ZTable[[#This Row],[Z - Customer Since]:[Z - Partner]])</f>
        <v>13.773685953868835</v>
      </c>
      <c r="W4003" s="4"/>
      <c r="X4003" s="4"/>
      <c r="Y4003" s="4">
        <f>MIN(ZTable[[#This Row],[Distance^2 to 1]:[Distance^2 to 2]])</f>
        <v>8.1011466881594085</v>
      </c>
      <c r="Z4003" s="36">
        <f>MATCH(ZTable[[#This Row],[Min Distance^2]],ZTable[[#This Row],[Distance^2 to 1]:[Distance^2 to 2]],0)</f>
        <v>1</v>
      </c>
      <c r="AA4003" s="4" t="str">
        <f>INDEX(ClusterTable[],MATCH(ZTable[[#This Row],[Assigned to Cluster]],ClusterTable[Cluster Number],0),2)</f>
        <v>AMD Global Telemedicine</v>
      </c>
    </row>
    <row r="4004" spans="1:27">
      <c r="A4004" s="49" t="s">
        <v>16031</v>
      </c>
      <c r="B4004" s="18" t="s">
        <v>16032</v>
      </c>
      <c r="C4004" s="51">
        <v>1.1616438356164382</v>
      </c>
      <c r="D4004" s="18">
        <v>1</v>
      </c>
      <c r="E4004" s="18">
        <v>1</v>
      </c>
      <c r="F4004" s="18">
        <v>2</v>
      </c>
      <c r="G4004" s="53">
        <v>2</v>
      </c>
      <c r="H4004" s="54">
        <v>8670</v>
      </c>
      <c r="I4004" s="18">
        <v>35</v>
      </c>
      <c r="J4004" s="19">
        <v>1</v>
      </c>
      <c r="K4004" s="36">
        <v>3998</v>
      </c>
      <c r="L4004" s="4" t="s">
        <v>16031</v>
      </c>
      <c r="M4004" s="4">
        <f t="shared" si="498"/>
        <v>-1.1062800367696255</v>
      </c>
      <c r="N4004" s="4">
        <f t="shared" si="499"/>
        <v>-1.165614168753744</v>
      </c>
      <c r="O4004" s="4">
        <f t="shared" si="500"/>
        <v>1.0514948792879799</v>
      </c>
      <c r="P4004" s="4">
        <f t="shared" si="501"/>
        <v>0.27504093843367794</v>
      </c>
      <c r="Q4004" s="4">
        <f t="shared" si="502"/>
        <v>-0.58742470608256225</v>
      </c>
      <c r="R4004" s="4">
        <f t="shared" si="503"/>
        <v>-9.0573310771038112E-2</v>
      </c>
      <c r="S4004" s="4">
        <f t="shared" si="504"/>
        <v>1.3058732820317871</v>
      </c>
      <c r="T4004" s="4">
        <f t="shared" si="505"/>
        <v>0.50599724755477271</v>
      </c>
      <c r="U4004" s="4">
        <f>SUMXMY2($P$2:$W$2,ZTable[[#This Row],[Z - Customer Since]:[Z - Partner]])</f>
        <v>6.1574011129169826</v>
      </c>
      <c r="V4004" s="4">
        <f>SUMXMY2($P$3:$W$3,ZTable[[#This Row],[Z - Customer Since]:[Z - Partner]])</f>
        <v>7.589234516721409</v>
      </c>
      <c r="W4004" s="4"/>
      <c r="X4004" s="4"/>
      <c r="Y4004" s="4">
        <f>MIN(ZTable[[#This Row],[Distance^2 to 1]:[Distance^2 to 2]])</f>
        <v>6.1574011129169826</v>
      </c>
      <c r="Z4004" s="36">
        <f>MATCH(ZTable[[#This Row],[Min Distance^2]],ZTable[[#This Row],[Distance^2 to 1]:[Distance^2 to 2]],0)</f>
        <v>1</v>
      </c>
      <c r="AA4004" s="4" t="str">
        <f>INDEX(ClusterTable[],MATCH(ZTable[[#This Row],[Assigned to Cluster]],ClusterTable[Cluster Number],0),2)</f>
        <v>AMD Global Telemedicine</v>
      </c>
    </row>
    <row r="4005" spans="1:27">
      <c r="A4005" s="42" t="s">
        <v>16035</v>
      </c>
      <c r="B4005" s="16" t="s">
        <v>16036</v>
      </c>
      <c r="C4005" s="44">
        <v>3.7397260273972601</v>
      </c>
      <c r="D4005" s="16">
        <v>1</v>
      </c>
      <c r="E4005" s="16">
        <v>1</v>
      </c>
      <c r="F4005" s="16">
        <v>1</v>
      </c>
      <c r="G4005" s="46">
        <v>2</v>
      </c>
      <c r="H4005" s="47">
        <v>13005</v>
      </c>
      <c r="I4005" s="16">
        <v>34</v>
      </c>
      <c r="J4005" s="17">
        <v>1</v>
      </c>
      <c r="K4005" s="36">
        <v>3999</v>
      </c>
      <c r="L4005" s="4" t="s">
        <v>16035</v>
      </c>
      <c r="M4005" s="4">
        <f t="shared" si="498"/>
        <v>-0.31989937442766436</v>
      </c>
      <c r="N4005" s="4">
        <f t="shared" si="499"/>
        <v>-1.165614168753744</v>
      </c>
      <c r="O4005" s="4">
        <f t="shared" si="500"/>
        <v>1.0514948792879799</v>
      </c>
      <c r="P4005" s="4">
        <f t="shared" si="501"/>
        <v>-0.93266922527790685</v>
      </c>
      <c r="Q4005" s="4">
        <f t="shared" si="502"/>
        <v>-0.58742470608256225</v>
      </c>
      <c r="R4005" s="4">
        <f t="shared" si="503"/>
        <v>-7.3802358266798387E-2</v>
      </c>
      <c r="S4005" s="4">
        <f t="shared" si="504"/>
        <v>1.2157614217198793</v>
      </c>
      <c r="T4005" s="4">
        <f t="shared" si="505"/>
        <v>0.50599724755477271</v>
      </c>
      <c r="U4005" s="4">
        <f>SUMXMY2($P$2:$W$2,ZTable[[#This Row],[Z - Customer Since]:[Z - Partner]])</f>
        <v>4.5840194879607123</v>
      </c>
      <c r="V4005" s="4">
        <f>SUMXMY2($P$3:$W$3,ZTable[[#This Row],[Z - Customer Since]:[Z - Partner]])</f>
        <v>8.0560981110258165</v>
      </c>
      <c r="W4005" s="4"/>
      <c r="X4005" s="4"/>
      <c r="Y4005" s="4">
        <f>MIN(ZTable[[#This Row],[Distance^2 to 1]:[Distance^2 to 2]])</f>
        <v>4.5840194879607123</v>
      </c>
      <c r="Z4005" s="36">
        <f>MATCH(ZTable[[#This Row],[Min Distance^2]],ZTable[[#This Row],[Distance^2 to 1]:[Distance^2 to 2]],0)</f>
        <v>1</v>
      </c>
      <c r="AA4005" s="4" t="str">
        <f>INDEX(ClusterTable[],MATCH(ZTable[[#This Row],[Assigned to Cluster]],ClusterTable[Cluster Number],0),2)</f>
        <v>AMD Global Telemedicine</v>
      </c>
    </row>
    <row r="4006" spans="1:27">
      <c r="A4006" s="49" t="s">
        <v>16039</v>
      </c>
      <c r="B4006" s="18" t="s">
        <v>16040</v>
      </c>
      <c r="C4006" s="51">
        <v>0.80547945205479454</v>
      </c>
      <c r="D4006" s="18">
        <v>1</v>
      </c>
      <c r="E4006" s="18">
        <v>1</v>
      </c>
      <c r="F4006" s="18">
        <v>4</v>
      </c>
      <c r="G4006" s="53">
        <v>2</v>
      </c>
      <c r="H4006" s="54">
        <v>20606.490000000002</v>
      </c>
      <c r="I4006" s="18">
        <v>23</v>
      </c>
      <c r="J4006" s="19">
        <v>1</v>
      </c>
      <c r="K4006" s="36">
        <v>4000</v>
      </c>
      <c r="L4006" s="4" t="s">
        <v>16039</v>
      </c>
      <c r="M4006" s="4">
        <f t="shared" si="498"/>
        <v>-1.2149192356053904</v>
      </c>
      <c r="N4006" s="4">
        <f t="shared" si="499"/>
        <v>-1.165614168753744</v>
      </c>
      <c r="O4006" s="4">
        <f t="shared" si="500"/>
        <v>1.0514948792879799</v>
      </c>
      <c r="P4006" s="4">
        <f t="shared" si="501"/>
        <v>2.6904612658568476</v>
      </c>
      <c r="Q4006" s="4">
        <f t="shared" si="502"/>
        <v>-0.58742470608256225</v>
      </c>
      <c r="R4006" s="4">
        <f t="shared" si="503"/>
        <v>-4.4394231911215193E-2</v>
      </c>
      <c r="S4006" s="4">
        <f t="shared" si="504"/>
        <v>0.2245309582888948</v>
      </c>
      <c r="T4006" s="4">
        <f t="shared" si="505"/>
        <v>0.50599724755477271</v>
      </c>
      <c r="U4006" s="4">
        <f>SUMXMY2($P$2:$W$2,ZTable[[#This Row],[Z - Customer Since]:[Z - Partner]])</f>
        <v>16.746172548037933</v>
      </c>
      <c r="V4006" s="4">
        <f>SUMXMY2($P$3:$W$3,ZTable[[#This Row],[Z - Customer Since]:[Z - Partner]])</f>
        <v>14.026637074755191</v>
      </c>
      <c r="W4006" s="4"/>
      <c r="X4006" s="4"/>
      <c r="Y4006" s="4">
        <f>MIN(ZTable[[#This Row],[Distance^2 to 1]:[Distance^2 to 2]])</f>
        <v>14.026637074755191</v>
      </c>
      <c r="Z4006" s="36">
        <f>MATCH(ZTable[[#This Row],[Min Distance^2]],ZTable[[#This Row],[Distance^2 to 1]:[Distance^2 to 2]],0)</f>
        <v>2</v>
      </c>
      <c r="AA4006" s="4" t="str">
        <f>INDEX(ClusterTable[],MATCH(ZTable[[#This Row],[Assigned to Cluster]],ClusterTable[Cluster Number],0),2)</f>
        <v>CBRE s.r.o.</v>
      </c>
    </row>
    <row r="4007" spans="1:27">
      <c r="A4007" s="42" t="s">
        <v>16045</v>
      </c>
      <c r="B4007" s="16" t="s">
        <v>16046</v>
      </c>
      <c r="C4007" s="44">
        <v>4.2219178082191782</v>
      </c>
      <c r="D4007" s="16">
        <v>5</v>
      </c>
      <c r="E4007" s="16">
        <v>0</v>
      </c>
      <c r="F4007" s="16">
        <v>2</v>
      </c>
      <c r="G4007" s="46">
        <v>3</v>
      </c>
      <c r="H4007" s="47">
        <v>8976</v>
      </c>
      <c r="I4007" s="16">
        <v>25</v>
      </c>
      <c r="J4007" s="17">
        <v>1</v>
      </c>
      <c r="K4007" s="36">
        <v>4001</v>
      </c>
      <c r="L4007" s="4" t="s">
        <v>16045</v>
      </c>
      <c r="M4007" s="4">
        <f t="shared" si="498"/>
        <v>-0.17281861292693623</v>
      </c>
      <c r="N4007" s="4">
        <f t="shared" si="499"/>
        <v>2.5269067748130345</v>
      </c>
      <c r="O4007" s="4">
        <f t="shared" si="500"/>
        <v>-0.95082437563201083</v>
      </c>
      <c r="P4007" s="4">
        <f t="shared" si="501"/>
        <v>0.27504093843367794</v>
      </c>
      <c r="Q4007" s="4">
        <f t="shared" si="502"/>
        <v>0.67916765512623245</v>
      </c>
      <c r="R4007" s="4">
        <f t="shared" si="503"/>
        <v>-8.9389478829562358E-2</v>
      </c>
      <c r="S4007" s="4">
        <f t="shared" si="504"/>
        <v>0.40475467891271016</v>
      </c>
      <c r="T4007" s="4">
        <f t="shared" si="505"/>
        <v>0.50599724755477271</v>
      </c>
      <c r="U4007" s="4">
        <f>SUMXMY2($P$2:$W$2,ZTable[[#This Row],[Z - Customer Since]:[Z - Partner]])</f>
        <v>10.856445848520222</v>
      </c>
      <c r="V4007" s="4">
        <f>SUMXMY2($P$3:$W$3,ZTable[[#This Row],[Z - Customer Since]:[Z - Partner]])</f>
        <v>7.9885651444668691</v>
      </c>
      <c r="W4007" s="4"/>
      <c r="X4007" s="4"/>
      <c r="Y4007" s="4">
        <f>MIN(ZTable[[#This Row],[Distance^2 to 1]:[Distance^2 to 2]])</f>
        <v>7.9885651444668691</v>
      </c>
      <c r="Z4007" s="36">
        <f>MATCH(ZTable[[#This Row],[Min Distance^2]],ZTable[[#This Row],[Distance^2 to 1]:[Distance^2 to 2]],0)</f>
        <v>2</v>
      </c>
      <c r="AA4007" s="4" t="str">
        <f>INDEX(ClusterTable[],MATCH(ZTable[[#This Row],[Assigned to Cluster]],ClusterTable[Cluster Number],0),2)</f>
        <v>CBRE s.r.o.</v>
      </c>
    </row>
    <row r="4008" spans="1:27">
      <c r="A4008" s="49" t="s">
        <v>16051</v>
      </c>
      <c r="B4008" s="18" t="s">
        <v>16052</v>
      </c>
      <c r="C4008" s="51">
        <v>0.55342465753424652</v>
      </c>
      <c r="D4008" s="18">
        <v>3</v>
      </c>
      <c r="E4008" s="18">
        <v>0</v>
      </c>
      <c r="F4008" s="18">
        <v>2</v>
      </c>
      <c r="G4008" s="53">
        <v>2</v>
      </c>
      <c r="H4008" s="54">
        <v>4992</v>
      </c>
      <c r="I4008" s="18">
        <v>26</v>
      </c>
      <c r="J4008" s="19">
        <v>1</v>
      </c>
      <c r="K4008" s="36">
        <v>4002</v>
      </c>
      <c r="L4008" s="4" t="s">
        <v>16051</v>
      </c>
      <c r="M4008" s="4">
        <f t="shared" si="498"/>
        <v>-1.2918023609353164</v>
      </c>
      <c r="N4008" s="4">
        <f t="shared" si="499"/>
        <v>0.68064630302964524</v>
      </c>
      <c r="O4008" s="4">
        <f t="shared" si="500"/>
        <v>-0.95082437563201083</v>
      </c>
      <c r="P4008" s="4">
        <f t="shared" si="501"/>
        <v>0.27504093843367794</v>
      </c>
      <c r="Q4008" s="4">
        <f t="shared" si="502"/>
        <v>-0.58742470608256225</v>
      </c>
      <c r="R4008" s="4">
        <f t="shared" si="503"/>
        <v>-0.10480250645975638</v>
      </c>
      <c r="S4008" s="4">
        <f t="shared" si="504"/>
        <v>0.49486653922461787</v>
      </c>
      <c r="T4008" s="4">
        <f t="shared" si="505"/>
        <v>0.50599724755477271</v>
      </c>
      <c r="U4008" s="4">
        <f>SUMXMY2($P$2:$W$2,ZTable[[#This Row],[Z - Customer Since]:[Z - Partner]])</f>
        <v>5.825370793532338</v>
      </c>
      <c r="V4008" s="4">
        <f>SUMXMY2($P$3:$W$3,ZTable[[#This Row],[Z - Customer Since]:[Z - Partner]])</f>
        <v>4.0573781169382457</v>
      </c>
      <c r="W4008" s="4"/>
      <c r="X4008" s="4"/>
      <c r="Y4008" s="4">
        <f>MIN(ZTable[[#This Row],[Distance^2 to 1]:[Distance^2 to 2]])</f>
        <v>4.0573781169382457</v>
      </c>
      <c r="Z4008" s="36">
        <f>MATCH(ZTable[[#This Row],[Min Distance^2]],ZTable[[#This Row],[Distance^2 to 1]:[Distance^2 to 2]],0)</f>
        <v>2</v>
      </c>
      <c r="AA4008" s="4" t="str">
        <f>INDEX(ClusterTable[],MATCH(ZTable[[#This Row],[Assigned to Cluster]],ClusterTable[Cluster Number],0),2)</f>
        <v>CBRE s.r.o.</v>
      </c>
    </row>
    <row r="4009" spans="1:27">
      <c r="A4009" s="42" t="s">
        <v>16055</v>
      </c>
      <c r="B4009" s="16" t="s">
        <v>16056</v>
      </c>
      <c r="C4009" s="44">
        <v>2.0931506849315067</v>
      </c>
      <c r="D4009" s="16">
        <v>1</v>
      </c>
      <c r="E4009" s="16">
        <v>1</v>
      </c>
      <c r="F4009" s="16">
        <v>4</v>
      </c>
      <c r="G4009" s="46">
        <v>3</v>
      </c>
      <c r="H4009" s="47">
        <v>176287.08</v>
      </c>
      <c r="I4009" s="16">
        <v>7</v>
      </c>
      <c r="J4009" s="17">
        <v>1</v>
      </c>
      <c r="K4009" s="36">
        <v>4003</v>
      </c>
      <c r="L4009" s="4" t="s">
        <v>16055</v>
      </c>
      <c r="M4009" s="4">
        <f t="shared" si="498"/>
        <v>-0.82214674750685524</v>
      </c>
      <c r="N4009" s="4">
        <f t="shared" si="499"/>
        <v>-1.165614168753744</v>
      </c>
      <c r="O4009" s="4">
        <f t="shared" si="500"/>
        <v>1.0514948792879799</v>
      </c>
      <c r="P4009" s="4">
        <f t="shared" si="501"/>
        <v>2.6904612658568476</v>
      </c>
      <c r="Q4009" s="4">
        <f t="shared" si="502"/>
        <v>0.67916765512623245</v>
      </c>
      <c r="R4009" s="4">
        <f t="shared" si="503"/>
        <v>0.55789222269593963</v>
      </c>
      <c r="S4009" s="4">
        <f t="shared" si="504"/>
        <v>-1.2172588067016281</v>
      </c>
      <c r="T4009" s="4">
        <f t="shared" si="505"/>
        <v>0.50599724755477271</v>
      </c>
      <c r="U4009" s="4">
        <f>SUMXMY2($P$2:$W$2,ZTable[[#This Row],[Z - Customer Since]:[Z - Partner]])</f>
        <v>20.644587992530607</v>
      </c>
      <c r="V4009" s="4">
        <f>SUMXMY2($P$3:$W$3,ZTable[[#This Row],[Z - Customer Since]:[Z - Partner]])</f>
        <v>16.10539079284078</v>
      </c>
      <c r="W4009" s="4"/>
      <c r="X4009" s="4"/>
      <c r="Y4009" s="4">
        <f>MIN(ZTable[[#This Row],[Distance^2 to 1]:[Distance^2 to 2]])</f>
        <v>16.10539079284078</v>
      </c>
      <c r="Z4009" s="36">
        <f>MATCH(ZTable[[#This Row],[Min Distance^2]],ZTable[[#This Row],[Distance^2 to 1]:[Distance^2 to 2]],0)</f>
        <v>2</v>
      </c>
      <c r="AA4009" s="4" t="str">
        <f>INDEX(ClusterTable[],MATCH(ZTable[[#This Row],[Assigned to Cluster]],ClusterTable[Cluster Number],0),2)</f>
        <v>CBRE s.r.o.</v>
      </c>
    </row>
    <row r="4010" spans="1:27">
      <c r="A4010" s="49" t="s">
        <v>18695</v>
      </c>
      <c r="B4010" s="18" t="s">
        <v>18694</v>
      </c>
      <c r="C4010" s="51">
        <v>7.3972602739726029E-2</v>
      </c>
      <c r="D4010" s="18">
        <v>3</v>
      </c>
      <c r="E4010" s="18">
        <v>0</v>
      </c>
      <c r="F4010" s="18">
        <v>1</v>
      </c>
      <c r="G4010" s="53">
        <v>2</v>
      </c>
      <c r="H4010" s="54">
        <v>6298.56</v>
      </c>
      <c r="I4010" s="18">
        <v>23</v>
      </c>
      <c r="J4010" s="19">
        <v>0</v>
      </c>
      <c r="K4010" s="36">
        <v>4004</v>
      </c>
      <c r="L4010" s="4" t="s">
        <v>18695</v>
      </c>
      <c r="M4010" s="4">
        <f t="shared" si="498"/>
        <v>-1.4380474362911539</v>
      </c>
      <c r="N4010" s="4">
        <f t="shared" si="499"/>
        <v>0.68064630302964524</v>
      </c>
      <c r="O4010" s="4">
        <f t="shared" si="500"/>
        <v>-0.95082437563201083</v>
      </c>
      <c r="P4010" s="4">
        <f t="shared" si="501"/>
        <v>-0.93266922527790685</v>
      </c>
      <c r="Q4010" s="4">
        <f t="shared" si="502"/>
        <v>-0.58742470608256225</v>
      </c>
      <c r="R4010" s="4">
        <f t="shared" si="503"/>
        <v>-9.9747776193565035E-2</v>
      </c>
      <c r="S4010" s="4">
        <f t="shared" si="504"/>
        <v>0.2245309582888948</v>
      </c>
      <c r="T4010" s="4">
        <f t="shared" si="505"/>
        <v>-1.9758743094171214</v>
      </c>
      <c r="U4010" s="4">
        <f>SUMXMY2($P$2:$W$2,ZTable[[#This Row],[Z - Customer Since]:[Z - Partner]])</f>
        <v>10.630637667715643</v>
      </c>
      <c r="V4010" s="4">
        <f>SUMXMY2($P$3:$W$3,ZTable[[#This Row],[Z - Customer Since]:[Z - Partner]])</f>
        <v>12.354203495976334</v>
      </c>
      <c r="W4010" s="4"/>
      <c r="X4010" s="4"/>
      <c r="Y4010" s="4">
        <f>MIN(ZTable[[#This Row],[Distance^2 to 1]:[Distance^2 to 2]])</f>
        <v>10.630637667715643</v>
      </c>
      <c r="Z4010" s="36">
        <f>MATCH(ZTable[[#This Row],[Min Distance^2]],ZTable[[#This Row],[Distance^2 to 1]:[Distance^2 to 2]],0)</f>
        <v>1</v>
      </c>
      <c r="AA4010" s="4" t="str">
        <f>INDEX(ClusterTable[],MATCH(ZTable[[#This Row],[Assigned to Cluster]],ClusterTable[Cluster Number],0),2)</f>
        <v>AMD Global Telemedicine</v>
      </c>
    </row>
    <row r="4011" spans="1:27">
      <c r="A4011" s="42" t="s">
        <v>16059</v>
      </c>
      <c r="B4011" s="16" t="s">
        <v>16060</v>
      </c>
      <c r="C4011" s="44">
        <v>3.5616438356164384</v>
      </c>
      <c r="D4011" s="16">
        <v>2</v>
      </c>
      <c r="E4011" s="16">
        <v>0</v>
      </c>
      <c r="F4011" s="16">
        <v>2</v>
      </c>
      <c r="G4011" s="46">
        <v>3</v>
      </c>
      <c r="H4011" s="47">
        <v>25069.82</v>
      </c>
      <c r="I4011" s="16">
        <v>36</v>
      </c>
      <c r="J4011" s="17">
        <v>1</v>
      </c>
      <c r="K4011" s="36">
        <v>4005</v>
      </c>
      <c r="L4011" s="4" t="s">
        <v>16059</v>
      </c>
      <c r="M4011" s="4">
        <f t="shared" si="498"/>
        <v>-0.37421897384554687</v>
      </c>
      <c r="N4011" s="4">
        <f t="shared" si="499"/>
        <v>-0.24248393286204936</v>
      </c>
      <c r="O4011" s="4">
        <f t="shared" si="500"/>
        <v>-0.95082437563201083</v>
      </c>
      <c r="P4011" s="4">
        <f t="shared" si="501"/>
        <v>0.27504093843367794</v>
      </c>
      <c r="Q4011" s="4">
        <f t="shared" si="502"/>
        <v>0.67916765512623245</v>
      </c>
      <c r="R4011" s="4">
        <f t="shared" si="503"/>
        <v>-2.7126805050604299E-2</v>
      </c>
      <c r="S4011" s="4">
        <f t="shared" si="504"/>
        <v>1.3959851423436946</v>
      </c>
      <c r="T4011" s="4">
        <f t="shared" si="505"/>
        <v>0.50599724755477271</v>
      </c>
      <c r="U4011" s="4">
        <f>SUMXMY2($P$2:$W$2,ZTable[[#This Row],[Z - Customer Since]:[Z - Partner]])</f>
        <v>9.4485037750537728</v>
      </c>
      <c r="V4011" s="4">
        <f>SUMXMY2($P$3:$W$3,ZTable[[#This Row],[Z - Customer Since]:[Z - Partner]])</f>
        <v>0.27535281959668007</v>
      </c>
      <c r="W4011" s="4"/>
      <c r="X4011" s="4"/>
      <c r="Y4011" s="4">
        <f>MIN(ZTable[[#This Row],[Distance^2 to 1]:[Distance^2 to 2]])</f>
        <v>0.27535281959668007</v>
      </c>
      <c r="Z4011" s="36">
        <f>MATCH(ZTable[[#This Row],[Min Distance^2]],ZTable[[#This Row],[Distance^2 to 1]:[Distance^2 to 2]],0)</f>
        <v>2</v>
      </c>
      <c r="AA4011" s="4" t="str">
        <f>INDEX(ClusterTable[],MATCH(ZTable[[#This Row],[Assigned to Cluster]],ClusterTable[Cluster Number],0),2)</f>
        <v>CBRE s.r.o.</v>
      </c>
    </row>
    <row r="4012" spans="1:27">
      <c r="A4012" s="49" t="s">
        <v>16063</v>
      </c>
      <c r="B4012" s="18" t="s">
        <v>16064</v>
      </c>
      <c r="C4012" s="51">
        <v>2.1780821917808217</v>
      </c>
      <c r="D4012" s="18">
        <v>1</v>
      </c>
      <c r="E4012" s="18">
        <v>1</v>
      </c>
      <c r="F4012" s="18">
        <v>1</v>
      </c>
      <c r="G4012" s="53">
        <v>4</v>
      </c>
      <c r="H4012" s="54">
        <v>40800</v>
      </c>
      <c r="I4012" s="18">
        <v>11</v>
      </c>
      <c r="J4012" s="19">
        <v>1</v>
      </c>
      <c r="K4012" s="36">
        <v>4006</v>
      </c>
      <c r="L4012" s="4" t="s">
        <v>16063</v>
      </c>
      <c r="M4012" s="4">
        <f t="shared" si="498"/>
        <v>-0.79624047701524969</v>
      </c>
      <c r="N4012" s="4">
        <f t="shared" si="499"/>
        <v>-1.165614168753744</v>
      </c>
      <c r="O4012" s="4">
        <f t="shared" si="500"/>
        <v>1.0514948792879799</v>
      </c>
      <c r="P4012" s="4">
        <f t="shared" si="501"/>
        <v>-0.93266922527790685</v>
      </c>
      <c r="Q4012" s="4">
        <f t="shared" si="502"/>
        <v>1.945760016335027</v>
      </c>
      <c r="R4012" s="4">
        <f t="shared" si="503"/>
        <v>3.3729043083915076E-2</v>
      </c>
      <c r="S4012" s="4">
        <f t="shared" si="504"/>
        <v>-0.85681136545399739</v>
      </c>
      <c r="T4012" s="4">
        <f t="shared" si="505"/>
        <v>0.50599724755477271</v>
      </c>
      <c r="U4012" s="4">
        <f>SUMXMY2($P$2:$W$2,ZTable[[#This Row],[Z - Customer Since]:[Z - Partner]])</f>
        <v>11.012115294196363</v>
      </c>
      <c r="V4012" s="4">
        <f>SUMXMY2($P$3:$W$3,ZTable[[#This Row],[Z - Customer Since]:[Z - Partner]])</f>
        <v>11.62817973791206</v>
      </c>
      <c r="W4012" s="4"/>
      <c r="X4012" s="4"/>
      <c r="Y4012" s="4">
        <f>MIN(ZTable[[#This Row],[Distance^2 to 1]:[Distance^2 to 2]])</f>
        <v>11.012115294196363</v>
      </c>
      <c r="Z4012" s="36">
        <f>MATCH(ZTable[[#This Row],[Min Distance^2]],ZTable[[#This Row],[Distance^2 to 1]:[Distance^2 to 2]],0)</f>
        <v>1</v>
      </c>
      <c r="AA4012" s="4" t="str">
        <f>INDEX(ClusterTable[],MATCH(ZTable[[#This Row],[Assigned to Cluster]],ClusterTable[Cluster Number],0),2)</f>
        <v>AMD Global Telemedicine</v>
      </c>
    </row>
    <row r="4013" spans="1:27">
      <c r="A4013" s="42" t="s">
        <v>20181</v>
      </c>
      <c r="B4013" s="16" t="s">
        <v>20180</v>
      </c>
      <c r="C4013" s="44">
        <v>4.9315068493150684E-2</v>
      </c>
      <c r="D4013" s="16">
        <v>3</v>
      </c>
      <c r="E4013" s="16">
        <v>0</v>
      </c>
      <c r="F4013" s="16">
        <v>2</v>
      </c>
      <c r="G4013" s="46">
        <v>3</v>
      </c>
      <c r="H4013" s="47">
        <v>3891.89</v>
      </c>
      <c r="I4013" s="16">
        <v>11</v>
      </c>
      <c r="J4013" s="17">
        <v>1</v>
      </c>
      <c r="K4013" s="36">
        <v>4007</v>
      </c>
      <c r="L4013" s="4" t="s">
        <v>20181</v>
      </c>
      <c r="M4013" s="4">
        <f t="shared" si="498"/>
        <v>-1.4455686115951685</v>
      </c>
      <c r="N4013" s="4">
        <f t="shared" si="499"/>
        <v>0.68064630302964524</v>
      </c>
      <c r="O4013" s="4">
        <f t="shared" si="500"/>
        <v>-0.95082437563201083</v>
      </c>
      <c r="P4013" s="4">
        <f t="shared" si="501"/>
        <v>0.27504093843367794</v>
      </c>
      <c r="Q4013" s="4">
        <f t="shared" si="502"/>
        <v>0.67916765512623245</v>
      </c>
      <c r="R4013" s="4">
        <f t="shared" si="503"/>
        <v>-0.10905853703863508</v>
      </c>
      <c r="S4013" s="4">
        <f t="shared" si="504"/>
        <v>-0.85681136545399739</v>
      </c>
      <c r="T4013" s="4">
        <f t="shared" si="505"/>
        <v>0.50599724755477271</v>
      </c>
      <c r="U4013" s="4">
        <f>SUMXMY2($P$2:$W$2,ZTable[[#This Row],[Z - Customer Since]:[Z - Partner]])</f>
        <v>8.713588208841113</v>
      </c>
      <c r="V4013" s="4">
        <f>SUMXMY2($P$3:$W$3,ZTable[[#This Row],[Z - Customer Since]:[Z - Partner]])</f>
        <v>5.8830933259567129</v>
      </c>
      <c r="W4013" s="4"/>
      <c r="X4013" s="4"/>
      <c r="Y4013" s="4">
        <f>MIN(ZTable[[#This Row],[Distance^2 to 1]:[Distance^2 to 2]])</f>
        <v>5.8830933259567129</v>
      </c>
      <c r="Z4013" s="36">
        <f>MATCH(ZTable[[#This Row],[Min Distance^2]],ZTable[[#This Row],[Distance^2 to 1]:[Distance^2 to 2]],0)</f>
        <v>2</v>
      </c>
      <c r="AA4013" s="4" t="str">
        <f>INDEX(ClusterTable[],MATCH(ZTable[[#This Row],[Assigned to Cluster]],ClusterTable[Cluster Number],0),2)</f>
        <v>CBRE s.r.o.</v>
      </c>
    </row>
    <row r="4014" spans="1:27">
      <c r="A4014" s="49" t="s">
        <v>16066</v>
      </c>
      <c r="B4014" s="18" t="s">
        <v>16067</v>
      </c>
      <c r="C4014" s="51">
        <v>0.47945205479452052</v>
      </c>
      <c r="D4014" s="18">
        <v>3</v>
      </c>
      <c r="E4014" s="18">
        <v>1</v>
      </c>
      <c r="F4014" s="18">
        <v>1</v>
      </c>
      <c r="G4014" s="53">
        <v>1</v>
      </c>
      <c r="H4014" s="54">
        <v>2295</v>
      </c>
      <c r="I4014" s="18">
        <v>11</v>
      </c>
      <c r="J4014" s="19">
        <v>1</v>
      </c>
      <c r="K4014" s="36">
        <v>4008</v>
      </c>
      <c r="L4014" s="4" t="s">
        <v>16066</v>
      </c>
      <c r="M4014" s="4">
        <f t="shared" si="498"/>
        <v>-1.31436588684736</v>
      </c>
      <c r="N4014" s="4">
        <f t="shared" si="499"/>
        <v>0.68064630302964524</v>
      </c>
      <c r="O4014" s="4">
        <f t="shared" si="500"/>
        <v>1.0514948792879799</v>
      </c>
      <c r="P4014" s="4">
        <f t="shared" si="501"/>
        <v>-0.93266922527790685</v>
      </c>
      <c r="Q4014" s="4">
        <f t="shared" si="502"/>
        <v>-1.854017067291357</v>
      </c>
      <c r="R4014" s="4">
        <f t="shared" si="503"/>
        <v>-0.11523647621844946</v>
      </c>
      <c r="S4014" s="4">
        <f t="shared" si="504"/>
        <v>-0.85681136545399739</v>
      </c>
      <c r="T4014" s="4">
        <f t="shared" si="505"/>
        <v>0.50599724755477271</v>
      </c>
      <c r="U4014" s="4">
        <f>SUMXMY2($P$2:$W$2,ZTable[[#This Row],[Z - Customer Since]:[Z - Partner]])</f>
        <v>3.0829552764470627</v>
      </c>
      <c r="V4014" s="4">
        <f>SUMXMY2($P$3:$W$3,ZTable[[#This Row],[Z - Customer Since]:[Z - Partner]])</f>
        <v>17.440025409409717</v>
      </c>
      <c r="W4014" s="4"/>
      <c r="X4014" s="4"/>
      <c r="Y4014" s="4">
        <f>MIN(ZTable[[#This Row],[Distance^2 to 1]:[Distance^2 to 2]])</f>
        <v>3.0829552764470627</v>
      </c>
      <c r="Z4014" s="36">
        <f>MATCH(ZTable[[#This Row],[Min Distance^2]],ZTable[[#This Row],[Distance^2 to 1]:[Distance^2 to 2]],0)</f>
        <v>1</v>
      </c>
      <c r="AA4014" s="4" t="str">
        <f>INDEX(ClusterTable[],MATCH(ZTable[[#This Row],[Assigned to Cluster]],ClusterTable[Cluster Number],0),2)</f>
        <v>AMD Global Telemedicine</v>
      </c>
    </row>
    <row r="4015" spans="1:27">
      <c r="A4015" s="42" t="s">
        <v>16068</v>
      </c>
      <c r="B4015" s="16" t="s">
        <v>16069</v>
      </c>
      <c r="C4015" s="44">
        <v>2.8109589041095893</v>
      </c>
      <c r="D4015" s="16">
        <v>1</v>
      </c>
      <c r="E4015" s="16">
        <v>1</v>
      </c>
      <c r="F4015" s="16">
        <v>1</v>
      </c>
      <c r="G4015" s="46">
        <v>2</v>
      </c>
      <c r="H4015" s="47">
        <v>2295</v>
      </c>
      <c r="I4015" s="16">
        <v>30</v>
      </c>
      <c r="J4015" s="17">
        <v>1</v>
      </c>
      <c r="K4015" s="36">
        <v>4009</v>
      </c>
      <c r="L4015" s="4" t="s">
        <v>16068</v>
      </c>
      <c r="M4015" s="4">
        <f t="shared" si="498"/>
        <v>-0.60319697754554391</v>
      </c>
      <c r="N4015" s="4">
        <f t="shared" si="499"/>
        <v>-1.165614168753744</v>
      </c>
      <c r="O4015" s="4">
        <f t="shared" si="500"/>
        <v>1.0514948792879799</v>
      </c>
      <c r="P4015" s="4">
        <f t="shared" si="501"/>
        <v>-0.93266922527790685</v>
      </c>
      <c r="Q4015" s="4">
        <f t="shared" si="502"/>
        <v>-0.58742470608256225</v>
      </c>
      <c r="R4015" s="4">
        <f t="shared" si="503"/>
        <v>-0.11523647621844946</v>
      </c>
      <c r="S4015" s="4">
        <f t="shared" si="504"/>
        <v>0.8553139804722486</v>
      </c>
      <c r="T4015" s="4">
        <f t="shared" si="505"/>
        <v>0.50599724755477271</v>
      </c>
      <c r="U4015" s="4">
        <f>SUMXMY2($P$2:$W$2,ZTable[[#This Row],[Z - Customer Since]:[Z - Partner]])</f>
        <v>3.8312863885990844</v>
      </c>
      <c r="V4015" s="4">
        <f>SUMXMY2($P$3:$W$3,ZTable[[#This Row],[Z - Customer Since]:[Z - Partner]])</f>
        <v>8.1969070304387035</v>
      </c>
      <c r="W4015" s="4"/>
      <c r="X4015" s="4"/>
      <c r="Y4015" s="4">
        <f>MIN(ZTable[[#This Row],[Distance^2 to 1]:[Distance^2 to 2]])</f>
        <v>3.8312863885990844</v>
      </c>
      <c r="Z4015" s="36">
        <f>MATCH(ZTable[[#This Row],[Min Distance^2]],ZTable[[#This Row],[Distance^2 to 1]:[Distance^2 to 2]],0)</f>
        <v>1</v>
      </c>
      <c r="AA4015" s="4" t="str">
        <f>INDEX(ClusterTable[],MATCH(ZTable[[#This Row],[Assigned to Cluster]],ClusterTable[Cluster Number],0),2)</f>
        <v>AMD Global Telemedicine</v>
      </c>
    </row>
    <row r="4016" spans="1:27">
      <c r="A4016" s="49" t="s">
        <v>16071</v>
      </c>
      <c r="B4016" s="18" t="s">
        <v>16072</v>
      </c>
      <c r="C4016" s="51">
        <v>2.6438356164383561</v>
      </c>
      <c r="D4016" s="18">
        <v>4</v>
      </c>
      <c r="E4016" s="18">
        <v>1</v>
      </c>
      <c r="F4016" s="18">
        <v>2</v>
      </c>
      <c r="G4016" s="53">
        <v>2</v>
      </c>
      <c r="H4016" s="54">
        <v>10024.56</v>
      </c>
      <c r="I4016" s="18">
        <v>3</v>
      </c>
      <c r="J4016" s="19">
        <v>1</v>
      </c>
      <c r="K4016" s="36">
        <v>4010</v>
      </c>
      <c r="L4016" s="4" t="s">
        <v>16071</v>
      </c>
      <c r="M4016" s="4">
        <f t="shared" si="498"/>
        <v>-0.65417383238386462</v>
      </c>
      <c r="N4016" s="4">
        <f t="shared" si="499"/>
        <v>1.6037765389213399</v>
      </c>
      <c r="O4016" s="4">
        <f t="shared" si="500"/>
        <v>1.0514948792879799</v>
      </c>
      <c r="P4016" s="4">
        <f t="shared" si="501"/>
        <v>0.27504093843367794</v>
      </c>
      <c r="Q4016" s="4">
        <f t="shared" si="502"/>
        <v>-0.58742470608256225</v>
      </c>
      <c r="R4016" s="4">
        <f t="shared" si="503"/>
        <v>-8.5332881376772141E-2</v>
      </c>
      <c r="S4016" s="4">
        <f t="shared" si="504"/>
        <v>-1.577706247949259</v>
      </c>
      <c r="T4016" s="4">
        <f t="shared" si="505"/>
        <v>0.50599724755477271</v>
      </c>
      <c r="U4016" s="4">
        <f>SUMXMY2($P$2:$W$2,ZTable[[#This Row],[Z - Customer Since]:[Z - Partner]])</f>
        <v>5.5697430465544073</v>
      </c>
      <c r="V4016" s="4">
        <f>SUMXMY2($P$3:$W$3,ZTable[[#This Row],[Z - Customer Since]:[Z - Partner]])</f>
        <v>15.694662143356926</v>
      </c>
      <c r="W4016" s="4"/>
      <c r="X4016" s="4"/>
      <c r="Y4016" s="4">
        <f>MIN(ZTable[[#This Row],[Distance^2 to 1]:[Distance^2 to 2]])</f>
        <v>5.5697430465544073</v>
      </c>
      <c r="Z4016" s="36">
        <f>MATCH(ZTable[[#This Row],[Min Distance^2]],ZTable[[#This Row],[Distance^2 to 1]:[Distance^2 to 2]],0)</f>
        <v>1</v>
      </c>
      <c r="AA4016" s="4" t="str">
        <f>INDEX(ClusterTable[],MATCH(ZTable[[#This Row],[Assigned to Cluster]],ClusterTable[Cluster Number],0),2)</f>
        <v>AMD Global Telemedicine</v>
      </c>
    </row>
    <row r="4017" spans="1:27">
      <c r="A4017" s="42" t="s">
        <v>16074</v>
      </c>
      <c r="B4017" s="16" t="s">
        <v>16075</v>
      </c>
      <c r="C4017" s="44">
        <v>0.98082191780821915</v>
      </c>
      <c r="D4017" s="16">
        <v>2</v>
      </c>
      <c r="E4017" s="16">
        <v>1</v>
      </c>
      <c r="F4017" s="16">
        <v>2</v>
      </c>
      <c r="G4017" s="46">
        <v>2</v>
      </c>
      <c r="H4017" s="47">
        <v>7928.47</v>
      </c>
      <c r="I4017" s="16">
        <v>11</v>
      </c>
      <c r="J4017" s="17">
        <v>0</v>
      </c>
      <c r="K4017" s="36">
        <v>4011</v>
      </c>
      <c r="L4017" s="4" t="s">
        <v>16074</v>
      </c>
      <c r="M4017" s="4">
        <f t="shared" si="498"/>
        <v>-1.1614353223323983</v>
      </c>
      <c r="N4017" s="4">
        <f t="shared" si="499"/>
        <v>-0.24248393286204936</v>
      </c>
      <c r="O4017" s="4">
        <f t="shared" si="500"/>
        <v>1.0514948792879799</v>
      </c>
      <c r="P4017" s="4">
        <f t="shared" si="501"/>
        <v>0.27504093843367794</v>
      </c>
      <c r="Q4017" s="4">
        <f t="shared" si="502"/>
        <v>-0.58742470608256225</v>
      </c>
      <c r="R4017" s="4">
        <f t="shared" si="503"/>
        <v>-9.344209148856264E-2</v>
      </c>
      <c r="S4017" s="4">
        <f t="shared" si="504"/>
        <v>-0.85681136545399739</v>
      </c>
      <c r="T4017" s="4">
        <f t="shared" si="505"/>
        <v>-1.9758743094171214</v>
      </c>
      <c r="U4017" s="4">
        <f>SUMXMY2($P$2:$W$2,ZTable[[#This Row],[Z - Customer Since]:[Z - Partner]])</f>
        <v>9.8019728827665737</v>
      </c>
      <c r="V4017" s="4">
        <f>SUMXMY2($P$3:$W$3,ZTable[[#This Row],[Z - Customer Since]:[Z - Partner]])</f>
        <v>16.127430186119874</v>
      </c>
      <c r="W4017" s="4"/>
      <c r="X4017" s="4"/>
      <c r="Y4017" s="4">
        <f>MIN(ZTable[[#This Row],[Distance^2 to 1]:[Distance^2 to 2]])</f>
        <v>9.8019728827665737</v>
      </c>
      <c r="Z4017" s="36">
        <f>MATCH(ZTable[[#This Row],[Min Distance^2]],ZTable[[#This Row],[Distance^2 to 1]:[Distance^2 to 2]],0)</f>
        <v>1</v>
      </c>
      <c r="AA4017" s="4" t="str">
        <f>INDEX(ClusterTable[],MATCH(ZTable[[#This Row],[Assigned to Cluster]],ClusterTable[Cluster Number],0),2)</f>
        <v>AMD Global Telemedicine</v>
      </c>
    </row>
    <row r="4018" spans="1:27">
      <c r="A4018" s="49" t="s">
        <v>16078</v>
      </c>
      <c r="B4018" s="18" t="s">
        <v>16079</v>
      </c>
      <c r="C4018" s="51">
        <v>3.0027397260273974</v>
      </c>
      <c r="D4018" s="18">
        <v>1</v>
      </c>
      <c r="E4018" s="18">
        <v>1</v>
      </c>
      <c r="F4018" s="18">
        <v>3</v>
      </c>
      <c r="G4018" s="53">
        <v>2</v>
      </c>
      <c r="H4018" s="54">
        <v>13996.8</v>
      </c>
      <c r="I4018" s="18">
        <v>12</v>
      </c>
      <c r="J4018" s="19">
        <v>0</v>
      </c>
      <c r="K4018" s="36">
        <v>4012</v>
      </c>
      <c r="L4018" s="4" t="s">
        <v>16078</v>
      </c>
      <c r="M4018" s="4">
        <f t="shared" si="498"/>
        <v>-0.5446989474032089</v>
      </c>
      <c r="N4018" s="4">
        <f t="shared" si="499"/>
        <v>-1.165614168753744</v>
      </c>
      <c r="O4018" s="4">
        <f t="shared" si="500"/>
        <v>1.0514948792879799</v>
      </c>
      <c r="P4018" s="4">
        <f t="shared" si="501"/>
        <v>1.4827511021452626</v>
      </c>
      <c r="Q4018" s="4">
        <f t="shared" si="502"/>
        <v>-0.58742470608256225</v>
      </c>
      <c r="R4018" s="4">
        <f t="shared" si="503"/>
        <v>-6.9965350032956425E-2</v>
      </c>
      <c r="S4018" s="4">
        <f t="shared" si="504"/>
        <v>-0.76669950514208973</v>
      </c>
      <c r="T4018" s="4">
        <f t="shared" si="505"/>
        <v>-1.9758743094171214</v>
      </c>
      <c r="U4018" s="4">
        <f>SUMXMY2($P$2:$W$2,ZTable[[#This Row],[Z - Customer Since]:[Z - Partner]])</f>
        <v>16.431392130286625</v>
      </c>
      <c r="V4018" s="4">
        <f>SUMXMY2($P$3:$W$3,ZTable[[#This Row],[Z - Customer Since]:[Z - Partner]])</f>
        <v>17.212600401071093</v>
      </c>
      <c r="W4018" s="4"/>
      <c r="X4018" s="4"/>
      <c r="Y4018" s="4">
        <f>MIN(ZTable[[#This Row],[Distance^2 to 1]:[Distance^2 to 2]])</f>
        <v>16.431392130286625</v>
      </c>
      <c r="Z4018" s="36">
        <f>MATCH(ZTable[[#This Row],[Min Distance^2]],ZTable[[#This Row],[Distance^2 to 1]:[Distance^2 to 2]],0)</f>
        <v>1</v>
      </c>
      <c r="AA4018" s="4" t="str">
        <f>INDEX(ClusterTable[],MATCH(ZTable[[#This Row],[Assigned to Cluster]],ClusterTable[Cluster Number],0),2)</f>
        <v>AMD Global Telemedicine</v>
      </c>
    </row>
    <row r="4019" spans="1:27">
      <c r="A4019" s="42" t="s">
        <v>16084</v>
      </c>
      <c r="B4019" s="16" t="s">
        <v>16085</v>
      </c>
      <c r="C4019" s="44">
        <v>0.66849315068493154</v>
      </c>
      <c r="D4019" s="16">
        <v>3</v>
      </c>
      <c r="E4019" s="16">
        <v>0</v>
      </c>
      <c r="F4019" s="16">
        <v>1</v>
      </c>
      <c r="G4019" s="46">
        <v>3</v>
      </c>
      <c r="H4019" s="47">
        <v>18480</v>
      </c>
      <c r="I4019" s="16">
        <v>6</v>
      </c>
      <c r="J4019" s="17">
        <v>1</v>
      </c>
      <c r="K4019" s="36">
        <v>4013</v>
      </c>
      <c r="L4019" s="4" t="s">
        <v>16084</v>
      </c>
      <c r="M4019" s="4">
        <f t="shared" si="498"/>
        <v>-1.2567035428499154</v>
      </c>
      <c r="N4019" s="4">
        <f t="shared" si="499"/>
        <v>0.68064630302964524</v>
      </c>
      <c r="O4019" s="4">
        <f t="shared" si="500"/>
        <v>-0.95082437563201083</v>
      </c>
      <c r="P4019" s="4">
        <f t="shared" si="501"/>
        <v>-0.93266922527790685</v>
      </c>
      <c r="Q4019" s="4">
        <f t="shared" si="502"/>
        <v>0.67916765512623245</v>
      </c>
      <c r="R4019" s="4">
        <f t="shared" si="503"/>
        <v>-5.2621051470786294E-2</v>
      </c>
      <c r="S4019" s="4">
        <f t="shared" si="504"/>
        <v>-1.3073706670135359</v>
      </c>
      <c r="T4019" s="4">
        <f t="shared" si="505"/>
        <v>0.50599724755477271</v>
      </c>
      <c r="U4019" s="4">
        <f>SUMXMY2($P$2:$W$2,ZTable[[#This Row],[Z - Customer Since]:[Z - Partner]])</f>
        <v>8.2098500980871929</v>
      </c>
      <c r="V4019" s="4">
        <f>SUMXMY2($P$3:$W$3,ZTable[[#This Row],[Z - Customer Since]:[Z - Partner]])</f>
        <v>8.6877850214010159</v>
      </c>
      <c r="W4019" s="4"/>
      <c r="X4019" s="4"/>
      <c r="Y4019" s="4">
        <f>MIN(ZTable[[#This Row],[Distance^2 to 1]:[Distance^2 to 2]])</f>
        <v>8.2098500980871929</v>
      </c>
      <c r="Z4019" s="36">
        <f>MATCH(ZTable[[#This Row],[Min Distance^2]],ZTable[[#This Row],[Distance^2 to 1]:[Distance^2 to 2]],0)</f>
        <v>1</v>
      </c>
      <c r="AA4019" s="4" t="str">
        <f>INDEX(ClusterTable[],MATCH(ZTable[[#This Row],[Assigned to Cluster]],ClusterTable[Cluster Number],0),2)</f>
        <v>AMD Global Telemedicine</v>
      </c>
    </row>
    <row r="4020" spans="1:27">
      <c r="A4020" s="49" t="s">
        <v>16088</v>
      </c>
      <c r="B4020" s="18" t="s">
        <v>16089</v>
      </c>
      <c r="C4020" s="51">
        <v>1.6438356164383561</v>
      </c>
      <c r="D4020" s="18">
        <v>3</v>
      </c>
      <c r="E4020" s="18">
        <v>0</v>
      </c>
      <c r="F4020" s="18">
        <v>2</v>
      </c>
      <c r="G4020" s="53">
        <v>3</v>
      </c>
      <c r="H4020" s="54">
        <v>19828.8</v>
      </c>
      <c r="I4020" s="18">
        <v>23</v>
      </c>
      <c r="J4020" s="19">
        <v>1</v>
      </c>
      <c r="K4020" s="36">
        <v>4014</v>
      </c>
      <c r="L4020" s="4" t="s">
        <v>16088</v>
      </c>
      <c r="M4020" s="4">
        <f t="shared" si="498"/>
        <v>-0.95919927526889726</v>
      </c>
      <c r="N4020" s="4">
        <f t="shared" si="499"/>
        <v>0.68064630302964524</v>
      </c>
      <c r="O4020" s="4">
        <f t="shared" si="500"/>
        <v>-0.95082437563201083</v>
      </c>
      <c r="P4020" s="4">
        <f t="shared" si="501"/>
        <v>0.27504093843367794</v>
      </c>
      <c r="Q4020" s="4">
        <f t="shared" si="502"/>
        <v>0.67916765512623245</v>
      </c>
      <c r="R4020" s="4">
        <f t="shared" si="503"/>
        <v>-4.7402905971889293E-2</v>
      </c>
      <c r="S4020" s="4">
        <f t="shared" si="504"/>
        <v>0.2245309582888948</v>
      </c>
      <c r="T4020" s="4">
        <f t="shared" si="505"/>
        <v>0.50599724755477271</v>
      </c>
      <c r="U4020" s="4">
        <f>SUMXMY2($P$2:$W$2,ZTable[[#This Row],[Z - Customer Since]:[Z - Partner]])</f>
        <v>7.1142784709873368</v>
      </c>
      <c r="V4020" s="4">
        <f>SUMXMY2($P$3:$W$3,ZTable[[#This Row],[Z - Customer Since]:[Z - Partner]])</f>
        <v>2.0858651079428938</v>
      </c>
      <c r="W4020" s="4"/>
      <c r="X4020" s="4"/>
      <c r="Y4020" s="4">
        <f>MIN(ZTable[[#This Row],[Distance^2 to 1]:[Distance^2 to 2]])</f>
        <v>2.0858651079428938</v>
      </c>
      <c r="Z4020" s="36">
        <f>MATCH(ZTable[[#This Row],[Min Distance^2]],ZTable[[#This Row],[Distance^2 to 1]:[Distance^2 to 2]],0)</f>
        <v>2</v>
      </c>
      <c r="AA4020" s="4" t="str">
        <f>INDEX(ClusterTable[],MATCH(ZTable[[#This Row],[Assigned to Cluster]],ClusterTable[Cluster Number],0),2)</f>
        <v>CBRE s.r.o.</v>
      </c>
    </row>
    <row r="4021" spans="1:27">
      <c r="A4021" s="42" t="s">
        <v>3286</v>
      </c>
      <c r="B4021" s="16" t="s">
        <v>3287</v>
      </c>
      <c r="C4021" s="44">
        <v>8.6876712328767116</v>
      </c>
      <c r="D4021" s="16">
        <v>5</v>
      </c>
      <c r="E4021" s="16">
        <v>0</v>
      </c>
      <c r="F4021" s="16">
        <v>1</v>
      </c>
      <c r="G4021" s="46">
        <v>3</v>
      </c>
      <c r="H4021" s="47">
        <v>245580</v>
      </c>
      <c r="I4021" s="16">
        <v>33</v>
      </c>
      <c r="J4021" s="17">
        <v>0</v>
      </c>
      <c r="K4021" s="36">
        <v>4015</v>
      </c>
      <c r="L4021" s="4" t="s">
        <v>3286</v>
      </c>
      <c r="M4021" s="4">
        <f t="shared" si="498"/>
        <v>1.1893498032445793</v>
      </c>
      <c r="N4021" s="4">
        <f t="shared" si="499"/>
        <v>2.5269067748130345</v>
      </c>
      <c r="O4021" s="4">
        <f t="shared" si="500"/>
        <v>-0.95082437563201083</v>
      </c>
      <c r="P4021" s="4">
        <f t="shared" si="501"/>
        <v>-0.93266922527790685</v>
      </c>
      <c r="Q4021" s="4">
        <f t="shared" si="502"/>
        <v>0.67916765512623245</v>
      </c>
      <c r="R4021" s="4">
        <f t="shared" si="503"/>
        <v>0.82596794823229081</v>
      </c>
      <c r="S4021" s="4">
        <f t="shared" si="504"/>
        <v>1.1256495614079718</v>
      </c>
      <c r="T4021" s="4">
        <f t="shared" si="505"/>
        <v>-1.9758743094171214</v>
      </c>
      <c r="U4021" s="4">
        <f>SUMXMY2($P$2:$W$2,ZTable[[#This Row],[Z - Customer Since]:[Z - Partner]])</f>
        <v>20.630417974559336</v>
      </c>
      <c r="V4021" s="4">
        <f>SUMXMY2($P$3:$W$3,ZTable[[#This Row],[Z - Customer Since]:[Z - Partner]])</f>
        <v>17.617175071999583</v>
      </c>
      <c r="W4021" s="4"/>
      <c r="X4021" s="4"/>
      <c r="Y4021" s="4">
        <f>MIN(ZTable[[#This Row],[Distance^2 to 1]:[Distance^2 to 2]])</f>
        <v>17.617175071999583</v>
      </c>
      <c r="Z4021" s="36">
        <f>MATCH(ZTable[[#This Row],[Min Distance^2]],ZTable[[#This Row],[Distance^2 to 1]:[Distance^2 to 2]],0)</f>
        <v>2</v>
      </c>
      <c r="AA4021" s="4" t="str">
        <f>INDEX(ClusterTable[],MATCH(ZTable[[#This Row],[Assigned to Cluster]],ClusterTable[Cluster Number],0),2)</f>
        <v>CBRE s.r.o.</v>
      </c>
    </row>
    <row r="4022" spans="1:27">
      <c r="A4022" s="49" t="s">
        <v>16092</v>
      </c>
      <c r="B4022" s="18" t="s">
        <v>16093</v>
      </c>
      <c r="C4022" s="51">
        <v>0.8</v>
      </c>
      <c r="D4022" s="18">
        <v>1</v>
      </c>
      <c r="E4022" s="18">
        <v>0</v>
      </c>
      <c r="F4022" s="18">
        <v>2</v>
      </c>
      <c r="G4022" s="53">
        <v>4</v>
      </c>
      <c r="H4022" s="54">
        <v>234090</v>
      </c>
      <c r="I4022" s="18">
        <v>4</v>
      </c>
      <c r="J4022" s="19">
        <v>1</v>
      </c>
      <c r="K4022" s="36">
        <v>4016</v>
      </c>
      <c r="L4022" s="4" t="s">
        <v>16092</v>
      </c>
      <c r="M4022" s="4">
        <f t="shared" si="498"/>
        <v>-1.2165906078951714</v>
      </c>
      <c r="N4022" s="4">
        <f t="shared" si="499"/>
        <v>-1.165614168753744</v>
      </c>
      <c r="O4022" s="4">
        <f t="shared" si="500"/>
        <v>-0.95082437563201083</v>
      </c>
      <c r="P4022" s="4">
        <f t="shared" si="501"/>
        <v>0.27504093843367794</v>
      </c>
      <c r="Q4022" s="4">
        <f t="shared" si="502"/>
        <v>1.945760016335027</v>
      </c>
      <c r="R4022" s="4">
        <f t="shared" si="503"/>
        <v>0.78151621944942706</v>
      </c>
      <c r="S4022" s="4">
        <f t="shared" si="504"/>
        <v>-1.4875943876373512</v>
      </c>
      <c r="T4022" s="4">
        <f t="shared" si="505"/>
        <v>0.50599724755477271</v>
      </c>
      <c r="U4022" s="4">
        <f>SUMXMY2($P$2:$W$2,ZTable[[#This Row],[Z - Customer Since]:[Z - Partner]])</f>
        <v>19.196907511616544</v>
      </c>
      <c r="V4022" s="4">
        <f>SUMXMY2($P$3:$W$3,ZTable[[#This Row],[Z - Customer Since]:[Z - Partner]])</f>
        <v>10.086587846186436</v>
      </c>
      <c r="W4022" s="4"/>
      <c r="X4022" s="4"/>
      <c r="Y4022" s="4">
        <f>MIN(ZTable[[#This Row],[Distance^2 to 1]:[Distance^2 to 2]])</f>
        <v>10.086587846186436</v>
      </c>
      <c r="Z4022" s="36">
        <f>MATCH(ZTable[[#This Row],[Min Distance^2]],ZTable[[#This Row],[Distance^2 to 1]:[Distance^2 to 2]],0)</f>
        <v>2</v>
      </c>
      <c r="AA4022" s="4" t="str">
        <f>INDEX(ClusterTable[],MATCH(ZTable[[#This Row],[Assigned to Cluster]],ClusterTable[Cluster Number],0),2)</f>
        <v>CBRE s.r.o.</v>
      </c>
    </row>
    <row r="4023" spans="1:27">
      <c r="A4023" s="42" t="s">
        <v>16096</v>
      </c>
      <c r="B4023" s="16" t="s">
        <v>16097</v>
      </c>
      <c r="C4023" s="44">
        <v>5.441095890410959</v>
      </c>
      <c r="D4023" s="16">
        <v>3</v>
      </c>
      <c r="E4023" s="16">
        <v>0</v>
      </c>
      <c r="F4023" s="16">
        <v>2</v>
      </c>
      <c r="G4023" s="46">
        <v>1</v>
      </c>
      <c r="H4023" s="47">
        <v>3120</v>
      </c>
      <c r="I4023" s="16">
        <v>34</v>
      </c>
      <c r="J4023" s="17">
        <v>0</v>
      </c>
      <c r="K4023" s="36">
        <v>4017</v>
      </c>
      <c r="L4023" s="4" t="s">
        <v>16096</v>
      </c>
      <c r="M4023" s="4">
        <f t="shared" si="498"/>
        <v>0.19906172154933649</v>
      </c>
      <c r="N4023" s="4">
        <f t="shared" si="499"/>
        <v>0.68064630302964524</v>
      </c>
      <c r="O4023" s="4">
        <f t="shared" si="500"/>
        <v>-0.95082437563201083</v>
      </c>
      <c r="P4023" s="4">
        <f t="shared" si="501"/>
        <v>0.27504093843367794</v>
      </c>
      <c r="Q4023" s="4">
        <f t="shared" si="502"/>
        <v>-1.854017067291357</v>
      </c>
      <c r="R4023" s="4">
        <f t="shared" si="503"/>
        <v>-0.11204477245466681</v>
      </c>
      <c r="S4023" s="4">
        <f t="shared" si="504"/>
        <v>1.2157614217198793</v>
      </c>
      <c r="T4023" s="4">
        <f t="shared" si="505"/>
        <v>-1.9758743094171214</v>
      </c>
      <c r="U4023" s="4">
        <f>SUMXMY2($P$2:$W$2,ZTable[[#This Row],[Z - Customer Since]:[Z - Partner]])</f>
        <v>15.131928582390014</v>
      </c>
      <c r="V4023" s="4">
        <f>SUMXMY2($P$3:$W$3,ZTable[[#This Row],[Z - Customer Since]:[Z - Partner]])</f>
        <v>13.636607109399318</v>
      </c>
      <c r="W4023" s="4"/>
      <c r="X4023" s="4"/>
      <c r="Y4023" s="4">
        <f>MIN(ZTable[[#This Row],[Distance^2 to 1]:[Distance^2 to 2]])</f>
        <v>13.636607109399318</v>
      </c>
      <c r="Z4023" s="36">
        <f>MATCH(ZTable[[#This Row],[Min Distance^2]],ZTable[[#This Row],[Distance^2 to 1]:[Distance^2 to 2]],0)</f>
        <v>2</v>
      </c>
      <c r="AA4023" s="4" t="str">
        <f>INDEX(ClusterTable[],MATCH(ZTable[[#This Row],[Assigned to Cluster]],ClusterTable[Cluster Number],0),2)</f>
        <v>CBRE s.r.o.</v>
      </c>
    </row>
    <row r="4024" spans="1:27">
      <c r="A4024" s="49" t="s">
        <v>16101</v>
      </c>
      <c r="B4024" s="18" t="s">
        <v>16102</v>
      </c>
      <c r="C4024" s="51">
        <v>4.3068493150684928</v>
      </c>
      <c r="D4024" s="18">
        <v>1</v>
      </c>
      <c r="E4024" s="18">
        <v>0</v>
      </c>
      <c r="F4024" s="18">
        <v>1</v>
      </c>
      <c r="G4024" s="53">
        <v>3</v>
      </c>
      <c r="H4024" s="54">
        <v>113838.39</v>
      </c>
      <c r="I4024" s="18">
        <v>4</v>
      </c>
      <c r="J4024" s="19">
        <v>1</v>
      </c>
      <c r="K4024" s="36">
        <v>4018</v>
      </c>
      <c r="L4024" s="4" t="s">
        <v>16101</v>
      </c>
      <c r="M4024" s="4">
        <f t="shared" si="498"/>
        <v>-0.14691234243533086</v>
      </c>
      <c r="N4024" s="4">
        <f t="shared" si="499"/>
        <v>-1.165614168753744</v>
      </c>
      <c r="O4024" s="4">
        <f t="shared" si="500"/>
        <v>-0.95082437563201083</v>
      </c>
      <c r="P4024" s="4">
        <f t="shared" si="501"/>
        <v>-0.93266922527790685</v>
      </c>
      <c r="Q4024" s="4">
        <f t="shared" si="502"/>
        <v>0.67916765512623245</v>
      </c>
      <c r="R4024" s="4">
        <f t="shared" si="503"/>
        <v>0.31629498764588443</v>
      </c>
      <c r="S4024" s="4">
        <f t="shared" si="504"/>
        <v>-1.4875943876373512</v>
      </c>
      <c r="T4024" s="4">
        <f t="shared" si="505"/>
        <v>0.50599724755477271</v>
      </c>
      <c r="U4024" s="4">
        <f>SUMXMY2($P$2:$W$2,ZTable[[#This Row],[Z - Customer Since]:[Z - Partner]])</f>
        <v>12.494139217238727</v>
      </c>
      <c r="V4024" s="4">
        <f>SUMXMY2($P$3:$W$3,ZTable[[#This Row],[Z - Customer Since]:[Z - Partner]])</f>
        <v>8.2936444927304276</v>
      </c>
      <c r="W4024" s="4"/>
      <c r="X4024" s="4"/>
      <c r="Y4024" s="4">
        <f>MIN(ZTable[[#This Row],[Distance^2 to 1]:[Distance^2 to 2]])</f>
        <v>8.2936444927304276</v>
      </c>
      <c r="Z4024" s="36">
        <f>MATCH(ZTable[[#This Row],[Min Distance^2]],ZTable[[#This Row],[Distance^2 to 1]:[Distance^2 to 2]],0)</f>
        <v>2</v>
      </c>
      <c r="AA4024" s="4" t="str">
        <f>INDEX(ClusterTable[],MATCH(ZTable[[#This Row],[Assigned to Cluster]],ClusterTable[Cluster Number],0),2)</f>
        <v>CBRE s.r.o.</v>
      </c>
    </row>
    <row r="4025" spans="1:27">
      <c r="A4025" s="42" t="s">
        <v>16104</v>
      </c>
      <c r="B4025" s="16" t="s">
        <v>16105</v>
      </c>
      <c r="C4025" s="44">
        <v>3.4767123287671233</v>
      </c>
      <c r="D4025" s="16">
        <v>1</v>
      </c>
      <c r="E4025" s="16">
        <v>0</v>
      </c>
      <c r="F4025" s="16">
        <v>3</v>
      </c>
      <c r="G4025" s="46">
        <v>2</v>
      </c>
      <c r="H4025" s="47">
        <v>4680</v>
      </c>
      <c r="I4025" s="16">
        <v>33</v>
      </c>
      <c r="J4025" s="17">
        <v>1</v>
      </c>
      <c r="K4025" s="36">
        <v>4019</v>
      </c>
      <c r="L4025" s="4" t="s">
        <v>16104</v>
      </c>
      <c r="M4025" s="4">
        <f t="shared" si="498"/>
        <v>-0.40012524433715235</v>
      </c>
      <c r="N4025" s="4">
        <f t="shared" si="499"/>
        <v>-1.165614168753744</v>
      </c>
      <c r="O4025" s="4">
        <f t="shared" si="500"/>
        <v>-0.95082437563201083</v>
      </c>
      <c r="P4025" s="4">
        <f t="shared" si="501"/>
        <v>1.4827511021452626</v>
      </c>
      <c r="Q4025" s="4">
        <f t="shared" si="502"/>
        <v>-0.58742470608256225</v>
      </c>
      <c r="R4025" s="4">
        <f t="shared" si="503"/>
        <v>-0.10600955079224145</v>
      </c>
      <c r="S4025" s="4">
        <f t="shared" si="504"/>
        <v>1.1256495614079718</v>
      </c>
      <c r="T4025" s="4">
        <f t="shared" si="505"/>
        <v>0.50599724755477271</v>
      </c>
      <c r="U4025" s="4">
        <f>SUMXMY2($P$2:$W$2,ZTable[[#This Row],[Z - Customer Since]:[Z - Partner]])</f>
        <v>14.192967975979776</v>
      </c>
      <c r="V4025" s="4">
        <f>SUMXMY2($P$3:$W$3,ZTable[[#This Row],[Z - Customer Since]:[Z - Partner]])</f>
        <v>4.0544663077175018</v>
      </c>
      <c r="W4025" s="4"/>
      <c r="X4025" s="4"/>
      <c r="Y4025" s="4">
        <f>MIN(ZTable[[#This Row],[Distance^2 to 1]:[Distance^2 to 2]])</f>
        <v>4.0544663077175018</v>
      </c>
      <c r="Z4025" s="36">
        <f>MATCH(ZTable[[#This Row],[Min Distance^2]],ZTable[[#This Row],[Distance^2 to 1]:[Distance^2 to 2]],0)</f>
        <v>2</v>
      </c>
      <c r="AA4025" s="4" t="str">
        <f>INDEX(ClusterTable[],MATCH(ZTable[[#This Row],[Assigned to Cluster]],ClusterTable[Cluster Number],0),2)</f>
        <v>CBRE s.r.o.</v>
      </c>
    </row>
    <row r="4026" spans="1:27">
      <c r="A4026" s="49" t="s">
        <v>16108</v>
      </c>
      <c r="B4026" s="18" t="s">
        <v>16109</v>
      </c>
      <c r="C4026" s="51">
        <v>5.2082191780821914</v>
      </c>
      <c r="D4026" s="18">
        <v>1</v>
      </c>
      <c r="E4026" s="18">
        <v>1</v>
      </c>
      <c r="F4026" s="18">
        <v>2</v>
      </c>
      <c r="G4026" s="53">
        <v>3</v>
      </c>
      <c r="H4026" s="54">
        <v>101162.43</v>
      </c>
      <c r="I4026" s="18">
        <v>23</v>
      </c>
      <c r="J4026" s="19">
        <v>0</v>
      </c>
      <c r="K4026" s="36">
        <v>4020</v>
      </c>
      <c r="L4026" s="4" t="s">
        <v>16108</v>
      </c>
      <c r="M4026" s="4">
        <f t="shared" si="498"/>
        <v>0.12802839923364381</v>
      </c>
      <c r="N4026" s="4">
        <f t="shared" si="499"/>
        <v>-1.165614168753744</v>
      </c>
      <c r="O4026" s="4">
        <f t="shared" si="500"/>
        <v>1.0514948792879799</v>
      </c>
      <c r="P4026" s="4">
        <f t="shared" si="501"/>
        <v>0.27504093843367794</v>
      </c>
      <c r="Q4026" s="4">
        <f t="shared" si="502"/>
        <v>0.67916765512623245</v>
      </c>
      <c r="R4026" s="4">
        <f t="shared" si="503"/>
        <v>0.26725509765611682</v>
      </c>
      <c r="S4026" s="4">
        <f t="shared" si="504"/>
        <v>0.2245309582888948</v>
      </c>
      <c r="T4026" s="4">
        <f t="shared" si="505"/>
        <v>-1.9758743094171214</v>
      </c>
      <c r="U4026" s="4">
        <f>SUMXMY2($P$2:$W$2,ZTable[[#This Row],[Z - Customer Since]:[Z - Partner]])</f>
        <v>13.546103636680147</v>
      </c>
      <c r="V4026" s="4">
        <f>SUMXMY2($P$3:$W$3,ZTable[[#This Row],[Z - Customer Since]:[Z - Partner]])</f>
        <v>11.643804732759794</v>
      </c>
      <c r="W4026" s="4"/>
      <c r="X4026" s="4"/>
      <c r="Y4026" s="4">
        <f>MIN(ZTable[[#This Row],[Distance^2 to 1]:[Distance^2 to 2]])</f>
        <v>11.643804732759794</v>
      </c>
      <c r="Z4026" s="36">
        <f>MATCH(ZTable[[#This Row],[Min Distance^2]],ZTable[[#This Row],[Distance^2 to 1]:[Distance^2 to 2]],0)</f>
        <v>2</v>
      </c>
      <c r="AA4026" s="4" t="str">
        <f>INDEX(ClusterTable[],MATCH(ZTable[[#This Row],[Assigned to Cluster]],ClusterTable[Cluster Number],0),2)</f>
        <v>CBRE s.r.o.</v>
      </c>
    </row>
    <row r="4027" spans="1:27">
      <c r="A4027" s="42" t="s">
        <v>16112</v>
      </c>
      <c r="B4027" s="16" t="s">
        <v>16113</v>
      </c>
      <c r="C4027" s="44">
        <v>3.8876712328767122</v>
      </c>
      <c r="D4027" s="16">
        <v>1</v>
      </c>
      <c r="E4027" s="16">
        <v>0</v>
      </c>
      <c r="F4027" s="16">
        <v>2</v>
      </c>
      <c r="G4027" s="46">
        <v>2</v>
      </c>
      <c r="H4027" s="47">
        <v>3888</v>
      </c>
      <c r="I4027" s="16">
        <v>26</v>
      </c>
      <c r="J4027" s="17">
        <v>1</v>
      </c>
      <c r="K4027" s="36">
        <v>4021</v>
      </c>
      <c r="L4027" s="4" t="s">
        <v>16112</v>
      </c>
      <c r="M4027" s="4">
        <f t="shared" si="498"/>
        <v>-0.27477232260357737</v>
      </c>
      <c r="N4027" s="4">
        <f t="shared" si="499"/>
        <v>-1.165614168753744</v>
      </c>
      <c r="O4027" s="4">
        <f t="shared" si="500"/>
        <v>-0.95082437563201083</v>
      </c>
      <c r="P4027" s="4">
        <f t="shared" si="501"/>
        <v>0.27504093843367794</v>
      </c>
      <c r="Q4027" s="4">
        <f t="shared" si="502"/>
        <v>-0.58742470608256225</v>
      </c>
      <c r="R4027" s="4">
        <f t="shared" si="503"/>
        <v>-0.10907358640547278</v>
      </c>
      <c r="S4027" s="4">
        <f t="shared" si="504"/>
        <v>0.49486653922461787</v>
      </c>
      <c r="T4027" s="4">
        <f t="shared" si="505"/>
        <v>0.50599724755477271</v>
      </c>
      <c r="U4027" s="4">
        <f>SUMXMY2($P$2:$W$2,ZTable[[#This Row],[Z - Customer Since]:[Z - Partner]])</f>
        <v>9.18403472951635</v>
      </c>
      <c r="V4027" s="4">
        <f>SUMXMY2($P$3:$W$3,ZTable[[#This Row],[Z - Customer Since]:[Z - Partner]])</f>
        <v>2.7134345133712543</v>
      </c>
      <c r="W4027" s="4"/>
      <c r="X4027" s="4"/>
      <c r="Y4027" s="4">
        <f>MIN(ZTable[[#This Row],[Distance^2 to 1]:[Distance^2 to 2]])</f>
        <v>2.7134345133712543</v>
      </c>
      <c r="Z4027" s="36">
        <f>MATCH(ZTable[[#This Row],[Min Distance^2]],ZTable[[#This Row],[Distance^2 to 1]:[Distance^2 to 2]],0)</f>
        <v>2</v>
      </c>
      <c r="AA4027" s="4" t="str">
        <f>INDEX(ClusterTable[],MATCH(ZTable[[#This Row],[Assigned to Cluster]],ClusterTable[Cluster Number],0),2)</f>
        <v>CBRE s.r.o.</v>
      </c>
    </row>
    <row r="4028" spans="1:27">
      <c r="A4028" s="49" t="s">
        <v>16116</v>
      </c>
      <c r="B4028" s="18" t="s">
        <v>16117</v>
      </c>
      <c r="C4028" s="51">
        <v>3.2520547945205478</v>
      </c>
      <c r="D4028" s="18">
        <v>3</v>
      </c>
      <c r="E4028" s="18">
        <v>1</v>
      </c>
      <c r="F4028" s="18">
        <v>1</v>
      </c>
      <c r="G4028" s="53">
        <v>2</v>
      </c>
      <c r="H4028" s="54">
        <v>4680</v>
      </c>
      <c r="I4028" s="18">
        <v>23</v>
      </c>
      <c r="J4028" s="19">
        <v>1</v>
      </c>
      <c r="K4028" s="36">
        <v>4022</v>
      </c>
      <c r="L4028" s="4" t="s">
        <v>16116</v>
      </c>
      <c r="M4028" s="4">
        <f t="shared" si="498"/>
        <v>-0.46865150821817347</v>
      </c>
      <c r="N4028" s="4">
        <f t="shared" si="499"/>
        <v>0.68064630302964524</v>
      </c>
      <c r="O4028" s="4">
        <f t="shared" si="500"/>
        <v>1.0514948792879799</v>
      </c>
      <c r="P4028" s="4">
        <f t="shared" si="501"/>
        <v>-0.93266922527790685</v>
      </c>
      <c r="Q4028" s="4">
        <f t="shared" si="502"/>
        <v>-0.58742470608256225</v>
      </c>
      <c r="R4028" s="4">
        <f t="shared" si="503"/>
        <v>-0.10600955079224145</v>
      </c>
      <c r="S4028" s="4">
        <f t="shared" si="504"/>
        <v>0.2245309582888948</v>
      </c>
      <c r="T4028" s="4">
        <f t="shared" si="505"/>
        <v>0.50599724755477271</v>
      </c>
      <c r="U4028" s="4">
        <f>SUMXMY2($P$2:$W$2,ZTable[[#This Row],[Z - Customer Since]:[Z - Partner]])</f>
        <v>8.4298988023970942E-2</v>
      </c>
      <c r="V4028" s="4">
        <f>SUMXMY2($P$3:$W$3,ZTable[[#This Row],[Z - Customer Since]:[Z - Partner]])</f>
        <v>8.5937928525395009</v>
      </c>
      <c r="W4028" s="4"/>
      <c r="X4028" s="4"/>
      <c r="Y4028" s="4">
        <f>MIN(ZTable[[#This Row],[Distance^2 to 1]:[Distance^2 to 2]])</f>
        <v>8.4298988023970942E-2</v>
      </c>
      <c r="Z4028" s="36">
        <f>MATCH(ZTable[[#This Row],[Min Distance^2]],ZTable[[#This Row],[Distance^2 to 1]:[Distance^2 to 2]],0)</f>
        <v>1</v>
      </c>
      <c r="AA4028" s="4" t="str">
        <f>INDEX(ClusterTable[],MATCH(ZTable[[#This Row],[Assigned to Cluster]],ClusterTable[Cluster Number],0),2)</f>
        <v>AMD Global Telemedicine</v>
      </c>
    </row>
    <row r="4029" spans="1:27">
      <c r="A4029" s="42" t="s">
        <v>16120</v>
      </c>
      <c r="B4029" s="16" t="s">
        <v>16121</v>
      </c>
      <c r="C4029" s="44">
        <v>1.7095890410958905</v>
      </c>
      <c r="D4029" s="16">
        <v>3</v>
      </c>
      <c r="E4029" s="16">
        <v>1</v>
      </c>
      <c r="F4029" s="16">
        <v>1</v>
      </c>
      <c r="G4029" s="46">
        <v>2</v>
      </c>
      <c r="H4029" s="47">
        <v>4992</v>
      </c>
      <c r="I4029" s="16">
        <v>26</v>
      </c>
      <c r="J4029" s="17">
        <v>1</v>
      </c>
      <c r="K4029" s="36">
        <v>4023</v>
      </c>
      <c r="L4029" s="4" t="s">
        <v>16120</v>
      </c>
      <c r="M4029" s="4">
        <f t="shared" si="498"/>
        <v>-0.93914280779152515</v>
      </c>
      <c r="N4029" s="4">
        <f t="shared" si="499"/>
        <v>0.68064630302964524</v>
      </c>
      <c r="O4029" s="4">
        <f t="shared" si="500"/>
        <v>1.0514948792879799</v>
      </c>
      <c r="P4029" s="4">
        <f t="shared" si="501"/>
        <v>-0.93266922527790685</v>
      </c>
      <c r="Q4029" s="4">
        <f t="shared" si="502"/>
        <v>-0.58742470608256225</v>
      </c>
      <c r="R4029" s="4">
        <f t="shared" si="503"/>
        <v>-0.10480250645975638</v>
      </c>
      <c r="S4029" s="4">
        <f t="shared" si="504"/>
        <v>0.49486653922461787</v>
      </c>
      <c r="T4029" s="4">
        <f t="shared" si="505"/>
        <v>0.50599724755477271</v>
      </c>
      <c r="U4029" s="4">
        <f>SUMXMY2($P$2:$W$2,ZTable[[#This Row],[Z - Customer Since]:[Z - Partner]])</f>
        <v>0.10583990750531552</v>
      </c>
      <c r="V4029" s="4">
        <f>SUMXMY2($P$3:$W$3,ZTable[[#This Row],[Z - Customer Since]:[Z - Partner]])</f>
        <v>8.8243975487259192</v>
      </c>
      <c r="W4029" s="4"/>
      <c r="X4029" s="4"/>
      <c r="Y4029" s="4">
        <f>MIN(ZTable[[#This Row],[Distance^2 to 1]:[Distance^2 to 2]])</f>
        <v>0.10583990750531552</v>
      </c>
      <c r="Z4029" s="36">
        <f>MATCH(ZTable[[#This Row],[Min Distance^2]],ZTable[[#This Row],[Distance^2 to 1]:[Distance^2 to 2]],0)</f>
        <v>1</v>
      </c>
      <c r="AA4029" s="4" t="str">
        <f>INDEX(ClusterTable[],MATCH(ZTable[[#This Row],[Assigned to Cluster]],ClusterTable[Cluster Number],0),2)</f>
        <v>AMD Global Telemedicine</v>
      </c>
    </row>
    <row r="4030" spans="1:27">
      <c r="A4030" s="49" t="s">
        <v>16123</v>
      </c>
      <c r="B4030" s="18" t="s">
        <v>16124</v>
      </c>
      <c r="C4030" s="51">
        <v>3.2520547945205478</v>
      </c>
      <c r="D4030" s="18">
        <v>3</v>
      </c>
      <c r="E4030" s="18">
        <v>0</v>
      </c>
      <c r="F4030" s="18">
        <v>2</v>
      </c>
      <c r="G4030" s="53">
        <v>2</v>
      </c>
      <c r="H4030" s="54">
        <v>4992</v>
      </c>
      <c r="I4030" s="18">
        <v>8</v>
      </c>
      <c r="J4030" s="19">
        <v>1</v>
      </c>
      <c r="K4030" s="36">
        <v>4024</v>
      </c>
      <c r="L4030" s="4" t="s">
        <v>16123</v>
      </c>
      <c r="M4030" s="4">
        <f t="shared" si="498"/>
        <v>-0.46865150821817347</v>
      </c>
      <c r="N4030" s="4">
        <f t="shared" si="499"/>
        <v>0.68064630302964524</v>
      </c>
      <c r="O4030" s="4">
        <f t="shared" si="500"/>
        <v>-0.95082437563201083</v>
      </c>
      <c r="P4030" s="4">
        <f t="shared" si="501"/>
        <v>0.27504093843367794</v>
      </c>
      <c r="Q4030" s="4">
        <f t="shared" si="502"/>
        <v>-0.58742470608256225</v>
      </c>
      <c r="R4030" s="4">
        <f t="shared" si="503"/>
        <v>-0.10480250645975638</v>
      </c>
      <c r="S4030" s="4">
        <f t="shared" si="504"/>
        <v>-1.1271469463897206</v>
      </c>
      <c r="T4030" s="4">
        <f t="shared" si="505"/>
        <v>0.50599724755477271</v>
      </c>
      <c r="U4030" s="4">
        <f>SUMXMY2($P$2:$W$2,ZTable[[#This Row],[Z - Customer Since]:[Z - Partner]])</f>
        <v>7.3791449582426356</v>
      </c>
      <c r="V4030" s="4">
        <f>SUMXMY2($P$3:$W$3,ZTable[[#This Row],[Z - Customer Since]:[Z - Partner]])</f>
        <v>6.901401581421629</v>
      </c>
      <c r="W4030" s="4"/>
      <c r="X4030" s="4"/>
      <c r="Y4030" s="4">
        <f>MIN(ZTable[[#This Row],[Distance^2 to 1]:[Distance^2 to 2]])</f>
        <v>6.901401581421629</v>
      </c>
      <c r="Z4030" s="36">
        <f>MATCH(ZTable[[#This Row],[Min Distance^2]],ZTable[[#This Row],[Distance^2 to 1]:[Distance^2 to 2]],0)</f>
        <v>2</v>
      </c>
      <c r="AA4030" s="4" t="str">
        <f>INDEX(ClusterTable[],MATCH(ZTable[[#This Row],[Assigned to Cluster]],ClusterTable[Cluster Number],0),2)</f>
        <v>CBRE s.r.o.</v>
      </c>
    </row>
    <row r="4031" spans="1:27">
      <c r="A4031" s="42" t="s">
        <v>16127</v>
      </c>
      <c r="B4031" s="16" t="s">
        <v>16128</v>
      </c>
      <c r="C4031" s="44">
        <v>4.9917808219178079</v>
      </c>
      <c r="D4031" s="16">
        <v>1</v>
      </c>
      <c r="E4031" s="16">
        <v>1</v>
      </c>
      <c r="F4031" s="16">
        <v>1</v>
      </c>
      <c r="G4031" s="46">
        <v>2</v>
      </c>
      <c r="H4031" s="47">
        <v>6718.46</v>
      </c>
      <c r="I4031" s="16">
        <v>34</v>
      </c>
      <c r="J4031" s="17">
        <v>0</v>
      </c>
      <c r="K4031" s="36">
        <v>4025</v>
      </c>
      <c r="L4031" s="4" t="s">
        <v>16127</v>
      </c>
      <c r="M4031" s="4">
        <f t="shared" si="498"/>
        <v>6.2009193787294296E-2</v>
      </c>
      <c r="N4031" s="4">
        <f t="shared" si="499"/>
        <v>-1.165614168753744</v>
      </c>
      <c r="O4031" s="4">
        <f t="shared" si="500"/>
        <v>1.0514948792879799</v>
      </c>
      <c r="P4031" s="4">
        <f t="shared" si="501"/>
        <v>-0.93266922527790685</v>
      </c>
      <c r="Q4031" s="4">
        <f t="shared" si="502"/>
        <v>-0.58742470608256225</v>
      </c>
      <c r="R4031" s="4">
        <f t="shared" si="503"/>
        <v>-9.8123295696095542E-2</v>
      </c>
      <c r="S4031" s="4">
        <f t="shared" si="504"/>
        <v>1.2157614217198793</v>
      </c>
      <c r="T4031" s="4">
        <f t="shared" si="505"/>
        <v>-1.9758743094171214</v>
      </c>
      <c r="U4031" s="4">
        <f>SUMXMY2($P$2:$W$2,ZTable[[#This Row],[Z - Customer Since]:[Z - Partner]])</f>
        <v>11.224401302688804</v>
      </c>
      <c r="V4031" s="4">
        <f>SUMXMY2($P$3:$W$3,ZTable[[#This Row],[Z - Customer Since]:[Z - Partner]])</f>
        <v>14.217746014718696</v>
      </c>
      <c r="W4031" s="4"/>
      <c r="X4031" s="4"/>
      <c r="Y4031" s="4">
        <f>MIN(ZTable[[#This Row],[Distance^2 to 1]:[Distance^2 to 2]])</f>
        <v>11.224401302688804</v>
      </c>
      <c r="Z4031" s="36">
        <f>MATCH(ZTable[[#This Row],[Min Distance^2]],ZTable[[#This Row],[Distance^2 to 1]:[Distance^2 to 2]],0)</f>
        <v>1</v>
      </c>
      <c r="AA4031" s="4" t="str">
        <f>INDEX(ClusterTable[],MATCH(ZTable[[#This Row],[Assigned to Cluster]],ClusterTable[Cluster Number],0),2)</f>
        <v>AMD Global Telemedicine</v>
      </c>
    </row>
    <row r="4032" spans="1:27">
      <c r="A4032" s="49" t="s">
        <v>16130</v>
      </c>
      <c r="B4032" s="61" t="s">
        <v>16131</v>
      </c>
      <c r="C4032" s="51">
        <v>1.5534246575342465</v>
      </c>
      <c r="D4032" s="18">
        <v>3</v>
      </c>
      <c r="E4032" s="18">
        <v>0</v>
      </c>
      <c r="F4032" s="18">
        <v>2</v>
      </c>
      <c r="G4032" s="53">
        <v>3</v>
      </c>
      <c r="H4032" s="54">
        <v>39327.120000000003</v>
      </c>
      <c r="I4032" s="18">
        <v>29</v>
      </c>
      <c r="J4032" s="19">
        <v>1</v>
      </c>
      <c r="K4032" s="36">
        <v>4026</v>
      </c>
      <c r="L4032" s="4" t="s">
        <v>16130</v>
      </c>
      <c r="M4032" s="4">
        <f t="shared" si="498"/>
        <v>-0.98677691805028378</v>
      </c>
      <c r="N4032" s="4">
        <f t="shared" si="499"/>
        <v>0.68064630302964524</v>
      </c>
      <c r="O4032" s="4">
        <f t="shared" si="500"/>
        <v>-0.95082437563201083</v>
      </c>
      <c r="P4032" s="4">
        <f t="shared" si="501"/>
        <v>0.27504093843367794</v>
      </c>
      <c r="Q4032" s="4">
        <f t="shared" si="502"/>
        <v>0.67916765512623245</v>
      </c>
      <c r="R4032" s="4">
        <f t="shared" si="503"/>
        <v>2.8030865338945173E-2</v>
      </c>
      <c r="S4032" s="4">
        <f t="shared" si="504"/>
        <v>0.76520212016034095</v>
      </c>
      <c r="T4032" s="4">
        <f t="shared" si="505"/>
        <v>0.50599724755477271</v>
      </c>
      <c r="U4032" s="4">
        <f>SUMXMY2($P$2:$W$2,ZTable[[#This Row],[Z - Customer Since]:[Z - Partner]])</f>
        <v>7.4307786061458634</v>
      </c>
      <c r="V4032" s="4">
        <f>SUMXMY2($P$3:$W$3,ZTable[[#This Row],[Z - Customer Since]:[Z - Partner]])</f>
        <v>1.63419728645619</v>
      </c>
      <c r="W4032" s="4"/>
      <c r="X4032" s="4"/>
      <c r="Y4032" s="4">
        <f>MIN(ZTable[[#This Row],[Distance^2 to 1]:[Distance^2 to 2]])</f>
        <v>1.63419728645619</v>
      </c>
      <c r="Z4032" s="36">
        <f>MATCH(ZTable[[#This Row],[Min Distance^2]],ZTable[[#This Row],[Distance^2 to 1]:[Distance^2 to 2]],0)</f>
        <v>2</v>
      </c>
      <c r="AA4032" s="4" t="str">
        <f>INDEX(ClusterTable[],MATCH(ZTable[[#This Row],[Assigned to Cluster]],ClusterTable[Cluster Number],0),2)</f>
        <v>CBRE s.r.o.</v>
      </c>
    </row>
    <row r="4033" spans="1:27">
      <c r="A4033" s="42" t="s">
        <v>14357</v>
      </c>
      <c r="B4033" s="16" t="s">
        <v>14358</v>
      </c>
      <c r="C4033" s="44">
        <v>5.1369863013698627</v>
      </c>
      <c r="D4033" s="16">
        <v>3</v>
      </c>
      <c r="E4033" s="16">
        <v>1</v>
      </c>
      <c r="F4033" s="16">
        <v>1</v>
      </c>
      <c r="G4033" s="46">
        <v>2</v>
      </c>
      <c r="H4033" s="47">
        <v>8357.6200000000008</v>
      </c>
      <c r="I4033" s="16">
        <v>23</v>
      </c>
      <c r="J4033" s="17">
        <v>1</v>
      </c>
      <c r="K4033" s="36">
        <v>4027</v>
      </c>
      <c r="L4033" s="4" t="s">
        <v>14357</v>
      </c>
      <c r="M4033" s="4">
        <f t="shared" si="498"/>
        <v>0.10630055946649081</v>
      </c>
      <c r="N4033" s="4">
        <f t="shared" si="499"/>
        <v>0.68064630302964524</v>
      </c>
      <c r="O4033" s="4">
        <f t="shared" si="500"/>
        <v>1.0514948792879799</v>
      </c>
      <c r="P4033" s="4">
        <f t="shared" si="501"/>
        <v>-0.93266922527790685</v>
      </c>
      <c r="Q4033" s="4">
        <f t="shared" si="502"/>
        <v>-0.58742470608256225</v>
      </c>
      <c r="R4033" s="4">
        <f t="shared" si="503"/>
        <v>-9.1781825221620442E-2</v>
      </c>
      <c r="S4033" s="4">
        <f t="shared" si="504"/>
        <v>0.2245309582888948</v>
      </c>
      <c r="T4033" s="4">
        <f t="shared" si="505"/>
        <v>0.50599724755477271</v>
      </c>
      <c r="U4033" s="4">
        <f>SUMXMY2($P$2:$W$2,ZTable[[#This Row],[Z - Customer Since]:[Z - Partner]])</f>
        <v>0.7481128802165139</v>
      </c>
      <c r="V4033" s="4">
        <f>SUMXMY2($P$3:$W$3,ZTable[[#This Row],[Z - Customer Since]:[Z - Partner]])</f>
        <v>8.5208752950683344</v>
      </c>
      <c r="W4033" s="4"/>
      <c r="X4033" s="4"/>
      <c r="Y4033" s="4">
        <f>MIN(ZTable[[#This Row],[Distance^2 to 1]:[Distance^2 to 2]])</f>
        <v>0.7481128802165139</v>
      </c>
      <c r="Z4033" s="36">
        <f>MATCH(ZTable[[#This Row],[Min Distance^2]],ZTable[[#This Row],[Distance^2 to 1]:[Distance^2 to 2]],0)</f>
        <v>1</v>
      </c>
      <c r="AA4033" s="4" t="str">
        <f>INDEX(ClusterTable[],MATCH(ZTable[[#This Row],[Assigned to Cluster]],ClusterTable[Cluster Number],0),2)</f>
        <v>AMD Global Telemedicine</v>
      </c>
    </row>
    <row r="4034" spans="1:27">
      <c r="A4034" s="49" t="s">
        <v>16133</v>
      </c>
      <c r="B4034" s="18" t="s">
        <v>16134</v>
      </c>
      <c r="C4034" s="51">
        <v>0.66849315068493154</v>
      </c>
      <c r="D4034" s="18">
        <v>1</v>
      </c>
      <c r="E4034" s="18">
        <v>0</v>
      </c>
      <c r="F4034" s="18">
        <v>1</v>
      </c>
      <c r="G4034" s="53">
        <v>2</v>
      </c>
      <c r="H4034" s="54">
        <v>0</v>
      </c>
      <c r="I4034" s="18">
        <v>21</v>
      </c>
      <c r="J4034" s="19">
        <v>0</v>
      </c>
      <c r="K4034" s="36">
        <v>4028</v>
      </c>
      <c r="L4034" s="4" t="s">
        <v>16133</v>
      </c>
      <c r="M4034" s="4">
        <f t="shared" si="498"/>
        <v>-1.2567035428499154</v>
      </c>
      <c r="N4034" s="4">
        <f t="shared" si="499"/>
        <v>-1.165614168753744</v>
      </c>
      <c r="O4034" s="4">
        <f t="shared" si="500"/>
        <v>-0.95082437563201083</v>
      </c>
      <c r="P4034" s="4">
        <f t="shared" si="501"/>
        <v>-0.93266922527790685</v>
      </c>
      <c r="Q4034" s="4">
        <f t="shared" si="502"/>
        <v>-0.58742470608256225</v>
      </c>
      <c r="R4034" s="4">
        <f t="shared" si="503"/>
        <v>-0.12411521577951753</v>
      </c>
      <c r="S4034" s="4">
        <f t="shared" si="504"/>
        <v>4.4307237665079435E-2</v>
      </c>
      <c r="T4034" s="4">
        <f t="shared" si="505"/>
        <v>-1.9758743094171214</v>
      </c>
      <c r="U4034" s="4">
        <f>SUMXMY2($P$2:$W$2,ZTable[[#This Row],[Z - Customer Since]:[Z - Partner]])</f>
        <v>13.859259667075278</v>
      </c>
      <c r="V4034" s="4">
        <f>SUMXMY2($P$3:$W$3,ZTable[[#This Row],[Z - Customer Since]:[Z - Partner]])</f>
        <v>12.210709513994749</v>
      </c>
      <c r="W4034" s="4"/>
      <c r="X4034" s="4"/>
      <c r="Y4034" s="4">
        <f>MIN(ZTable[[#This Row],[Distance^2 to 1]:[Distance^2 to 2]])</f>
        <v>12.210709513994749</v>
      </c>
      <c r="Z4034" s="36">
        <f>MATCH(ZTable[[#This Row],[Min Distance^2]],ZTable[[#This Row],[Distance^2 to 1]:[Distance^2 to 2]],0)</f>
        <v>2</v>
      </c>
      <c r="AA4034" s="4" t="str">
        <f>INDEX(ClusterTable[],MATCH(ZTable[[#This Row],[Assigned to Cluster]],ClusterTable[Cluster Number],0),2)</f>
        <v>CBRE s.r.o.</v>
      </c>
    </row>
    <row r="4035" spans="1:27">
      <c r="A4035" s="42" t="s">
        <v>16137</v>
      </c>
      <c r="B4035" s="16" t="s">
        <v>16138</v>
      </c>
      <c r="C4035" s="44">
        <v>1.3068493150684932</v>
      </c>
      <c r="D4035" s="16">
        <v>3</v>
      </c>
      <c r="E4035" s="16">
        <v>1</v>
      </c>
      <c r="F4035" s="16">
        <v>1</v>
      </c>
      <c r="G4035" s="46">
        <v>1</v>
      </c>
      <c r="H4035" s="47">
        <v>13234.05</v>
      </c>
      <c r="I4035" s="16">
        <v>8</v>
      </c>
      <c r="J4035" s="17">
        <v>1</v>
      </c>
      <c r="K4035" s="36">
        <v>4029</v>
      </c>
      <c r="L4035" s="4" t="s">
        <v>16137</v>
      </c>
      <c r="M4035" s="4">
        <f t="shared" si="498"/>
        <v>-1.0619886710904287</v>
      </c>
      <c r="N4035" s="4">
        <f t="shared" si="499"/>
        <v>0.68064630302964524</v>
      </c>
      <c r="O4035" s="4">
        <f t="shared" si="500"/>
        <v>1.0514948792879799</v>
      </c>
      <c r="P4035" s="4">
        <f t="shared" si="501"/>
        <v>-0.93266922527790685</v>
      </c>
      <c r="Q4035" s="4">
        <f t="shared" si="502"/>
        <v>-1.854017067291357</v>
      </c>
      <c r="R4035" s="4">
        <f t="shared" si="503"/>
        <v>-7.2916225240017285E-2</v>
      </c>
      <c r="S4035" s="4">
        <f t="shared" si="504"/>
        <v>-1.1271469463897206</v>
      </c>
      <c r="T4035" s="4">
        <f t="shared" si="505"/>
        <v>0.50599724755477271</v>
      </c>
      <c r="U4035" s="4">
        <f>SUMXMY2($P$2:$W$2,ZTable[[#This Row],[Z - Customer Since]:[Z - Partner]])</f>
        <v>3.5236606438895097</v>
      </c>
      <c r="V4035" s="4">
        <f>SUMXMY2($P$3:$W$3,ZTable[[#This Row],[Z - Customer Since]:[Z - Partner]])</f>
        <v>17.935745956902146</v>
      </c>
      <c r="W4035" s="4"/>
      <c r="X4035" s="4"/>
      <c r="Y4035" s="4">
        <f>MIN(ZTable[[#This Row],[Distance^2 to 1]:[Distance^2 to 2]])</f>
        <v>3.5236606438895097</v>
      </c>
      <c r="Z4035" s="36">
        <f>MATCH(ZTable[[#This Row],[Min Distance^2]],ZTable[[#This Row],[Distance^2 to 1]:[Distance^2 to 2]],0)</f>
        <v>1</v>
      </c>
      <c r="AA4035" s="4" t="str">
        <f>INDEX(ClusterTable[],MATCH(ZTable[[#This Row],[Assigned to Cluster]],ClusterTable[Cluster Number],0),2)</f>
        <v>AMD Global Telemedicine</v>
      </c>
    </row>
    <row r="4036" spans="1:27">
      <c r="A4036" s="49" t="s">
        <v>16140</v>
      </c>
      <c r="B4036" s="18" t="s">
        <v>16141</v>
      </c>
      <c r="C4036" s="51">
        <v>4</v>
      </c>
      <c r="D4036" s="18">
        <v>3</v>
      </c>
      <c r="E4036" s="18">
        <v>1</v>
      </c>
      <c r="F4036" s="18">
        <v>1</v>
      </c>
      <c r="G4036" s="53">
        <v>2</v>
      </c>
      <c r="H4036" s="54">
        <v>18535.2</v>
      </c>
      <c r="I4036" s="18">
        <v>23</v>
      </c>
      <c r="J4036" s="19">
        <v>1</v>
      </c>
      <c r="K4036" s="36">
        <v>4030</v>
      </c>
      <c r="L4036" s="4" t="s">
        <v>16140</v>
      </c>
      <c r="M4036" s="4">
        <f t="shared" si="498"/>
        <v>-0.24050919066306681</v>
      </c>
      <c r="N4036" s="4">
        <f t="shared" si="499"/>
        <v>0.68064630302964524</v>
      </c>
      <c r="O4036" s="4">
        <f t="shared" si="500"/>
        <v>1.0514948792879799</v>
      </c>
      <c r="P4036" s="4">
        <f t="shared" si="501"/>
        <v>-0.93266922527790685</v>
      </c>
      <c r="Q4036" s="4">
        <f t="shared" si="502"/>
        <v>-0.58742470608256225</v>
      </c>
      <c r="R4036" s="4">
        <f t="shared" si="503"/>
        <v>-5.2407497473500472E-2</v>
      </c>
      <c r="S4036" s="4">
        <f t="shared" si="504"/>
        <v>0.2245309582888948</v>
      </c>
      <c r="T4036" s="4">
        <f t="shared" si="505"/>
        <v>0.50599724755477271</v>
      </c>
      <c r="U4036" s="4">
        <f>SUMXMY2($P$2:$W$2,ZTable[[#This Row],[Z - Customer Since]:[Z - Partner]])</f>
        <v>0.26998684603454609</v>
      </c>
      <c r="V4036" s="4">
        <f>SUMXMY2($P$3:$W$3,ZTable[[#This Row],[Z - Customer Since]:[Z - Partner]])</f>
        <v>8.4720410668753434</v>
      </c>
      <c r="W4036" s="4"/>
      <c r="X4036" s="4"/>
      <c r="Y4036" s="4">
        <f>MIN(ZTable[[#This Row],[Distance^2 to 1]:[Distance^2 to 2]])</f>
        <v>0.26998684603454609</v>
      </c>
      <c r="Z4036" s="36">
        <f>MATCH(ZTable[[#This Row],[Min Distance^2]],ZTable[[#This Row],[Distance^2 to 1]:[Distance^2 to 2]],0)</f>
        <v>1</v>
      </c>
      <c r="AA4036" s="4" t="str">
        <f>INDEX(ClusterTable[],MATCH(ZTable[[#This Row],[Assigned to Cluster]],ClusterTable[Cluster Number],0),2)</f>
        <v>AMD Global Telemedicine</v>
      </c>
    </row>
    <row r="4037" spans="1:27">
      <c r="A4037" s="42" t="s">
        <v>16143</v>
      </c>
      <c r="B4037" s="16" t="s">
        <v>16144</v>
      </c>
      <c r="C4037" s="44">
        <v>3.3095890410958906</v>
      </c>
      <c r="D4037" s="16">
        <v>1</v>
      </c>
      <c r="E4037" s="16">
        <v>0</v>
      </c>
      <c r="F4037" s="16">
        <v>2</v>
      </c>
      <c r="G4037" s="46">
        <v>3</v>
      </c>
      <c r="H4037" s="47">
        <v>29495.34</v>
      </c>
      <c r="I4037" s="16">
        <v>19</v>
      </c>
      <c r="J4037" s="17">
        <v>1</v>
      </c>
      <c r="K4037" s="36">
        <v>4031</v>
      </c>
      <c r="L4037" s="4" t="s">
        <v>16143</v>
      </c>
      <c r="M4037" s="4">
        <f t="shared" si="498"/>
        <v>-0.45110209917547289</v>
      </c>
      <c r="N4037" s="4">
        <f t="shared" si="499"/>
        <v>-1.165614168753744</v>
      </c>
      <c r="O4037" s="4">
        <f t="shared" si="500"/>
        <v>-0.95082437563201083</v>
      </c>
      <c r="P4037" s="4">
        <f t="shared" si="501"/>
        <v>0.27504093843367794</v>
      </c>
      <c r="Q4037" s="4">
        <f t="shared" si="502"/>
        <v>0.67916765512623245</v>
      </c>
      <c r="R4037" s="4">
        <f t="shared" si="503"/>
        <v>-1.0005654940670513E-2</v>
      </c>
      <c r="S4037" s="4">
        <f t="shared" si="504"/>
        <v>-0.13591648295873593</v>
      </c>
      <c r="T4037" s="4">
        <f t="shared" si="505"/>
        <v>0.50599724755477271</v>
      </c>
      <c r="U4037" s="4">
        <f>SUMXMY2($P$2:$W$2,ZTable[[#This Row],[Z - Customer Since]:[Z - Partner]])</f>
        <v>10.711929859242627</v>
      </c>
      <c r="V4037" s="4">
        <f>SUMXMY2($P$3:$W$3,ZTable[[#This Row],[Z - Customer Since]:[Z - Partner]])</f>
        <v>2.1356454203087143</v>
      </c>
      <c r="W4037" s="4"/>
      <c r="X4037" s="4"/>
      <c r="Y4037" s="4">
        <f>MIN(ZTable[[#This Row],[Distance^2 to 1]:[Distance^2 to 2]])</f>
        <v>2.1356454203087143</v>
      </c>
      <c r="Z4037" s="36">
        <f>MATCH(ZTable[[#This Row],[Min Distance^2]],ZTable[[#This Row],[Distance^2 to 1]:[Distance^2 to 2]],0)</f>
        <v>2</v>
      </c>
      <c r="AA4037" s="4" t="str">
        <f>INDEX(ClusterTable[],MATCH(ZTable[[#This Row],[Assigned to Cluster]],ClusterTable[Cluster Number],0),2)</f>
        <v>CBRE s.r.o.</v>
      </c>
    </row>
    <row r="4038" spans="1:27">
      <c r="A4038" s="49" t="s">
        <v>5669</v>
      </c>
      <c r="B4038" s="18" t="s">
        <v>5670</v>
      </c>
      <c r="C4038" s="51">
        <v>5.7150684931506852</v>
      </c>
      <c r="D4038" s="18">
        <v>1</v>
      </c>
      <c r="E4038" s="18">
        <v>0</v>
      </c>
      <c r="F4038" s="18">
        <v>3</v>
      </c>
      <c r="G4038" s="53">
        <v>3</v>
      </c>
      <c r="H4038" s="54">
        <v>115358.85</v>
      </c>
      <c r="I4038" s="18">
        <v>8</v>
      </c>
      <c r="J4038" s="19">
        <v>1</v>
      </c>
      <c r="K4038" s="36">
        <v>4032</v>
      </c>
      <c r="L4038" s="4" t="s">
        <v>5669</v>
      </c>
      <c r="M4038" s="4">
        <f t="shared" si="498"/>
        <v>0.28263033603838661</v>
      </c>
      <c r="N4038" s="4">
        <f t="shared" si="499"/>
        <v>-1.165614168753744</v>
      </c>
      <c r="O4038" s="4">
        <f t="shared" si="500"/>
        <v>-0.95082437563201083</v>
      </c>
      <c r="P4038" s="4">
        <f t="shared" si="501"/>
        <v>1.4827511021452626</v>
      </c>
      <c r="Q4038" s="4">
        <f t="shared" si="502"/>
        <v>0.67916765512623245</v>
      </c>
      <c r="R4038" s="4">
        <f t="shared" si="503"/>
        <v>0.32217723965155831</v>
      </c>
      <c r="S4038" s="4">
        <f t="shared" si="504"/>
        <v>-1.1271469463897206</v>
      </c>
      <c r="T4038" s="4">
        <f t="shared" si="505"/>
        <v>0.50599724755477271</v>
      </c>
      <c r="U4038" s="4">
        <f>SUMXMY2($P$2:$W$2,ZTable[[#This Row],[Z - Customer Since]:[Z - Partner]])</f>
        <v>17.938915890863321</v>
      </c>
      <c r="V4038" s="4">
        <f>SUMXMY2($P$3:$W$3,ZTable[[#This Row],[Z - Customer Since]:[Z - Partner]])</f>
        <v>6.8355644771416113</v>
      </c>
      <c r="W4038" s="4"/>
      <c r="X4038" s="4"/>
      <c r="Y4038" s="4">
        <f>MIN(ZTable[[#This Row],[Distance^2 to 1]:[Distance^2 to 2]])</f>
        <v>6.8355644771416113</v>
      </c>
      <c r="Z4038" s="36">
        <f>MATCH(ZTable[[#This Row],[Min Distance^2]],ZTable[[#This Row],[Distance^2 to 1]:[Distance^2 to 2]],0)</f>
        <v>2</v>
      </c>
      <c r="AA4038" s="4" t="str">
        <f>INDEX(ClusterTable[],MATCH(ZTable[[#This Row],[Assigned to Cluster]],ClusterTable[Cluster Number],0),2)</f>
        <v>CBRE s.r.o.</v>
      </c>
    </row>
    <row r="4039" spans="1:27">
      <c r="A4039" s="42" t="s">
        <v>16148</v>
      </c>
      <c r="B4039" s="16" t="s">
        <v>16149</v>
      </c>
      <c r="C4039" s="44">
        <v>2.3041095890410959</v>
      </c>
      <c r="D4039" s="16">
        <v>1</v>
      </c>
      <c r="E4039" s="16">
        <v>0</v>
      </c>
      <c r="F4039" s="16">
        <v>2</v>
      </c>
      <c r="G4039" s="46">
        <v>3</v>
      </c>
      <c r="H4039" s="47">
        <v>87720</v>
      </c>
      <c r="I4039" s="16">
        <v>11</v>
      </c>
      <c r="J4039" s="17">
        <v>1</v>
      </c>
      <c r="K4039" s="36">
        <v>4033</v>
      </c>
      <c r="L4039" s="4" t="s">
        <v>16148</v>
      </c>
      <c r="M4039" s="4">
        <f t="shared" ref="M4039:M4102" si="506">STANDARDIZE(C4039,$C$2,$C$3)</f>
        <v>-0.75779891435028657</v>
      </c>
      <c r="N4039" s="4">
        <f t="shared" ref="N4039:N4102" si="507">STANDARDIZE(D4039,$D$2,$D$3)</f>
        <v>-1.165614168753744</v>
      </c>
      <c r="O4039" s="4">
        <f t="shared" ref="O4039:O4102" si="508">STANDARDIZE(E4039,$E$2,$E$3)</f>
        <v>-0.95082437563201083</v>
      </c>
      <c r="P4039" s="4">
        <f t="shared" ref="P4039:P4102" si="509">STANDARDIZE(F4039,$F$2,$F$3)</f>
        <v>0.27504093843367794</v>
      </c>
      <c r="Q4039" s="4">
        <f t="shared" ref="Q4039:Q4102" si="510">STANDARDIZE(G4039,$G$2,$G$3)</f>
        <v>0.67916765512623245</v>
      </c>
      <c r="R4039" s="4">
        <f t="shared" ref="R4039:R4102" si="511">STANDARDIZE(H4039,$H$2,$H$3)</f>
        <v>0.2152499407768626</v>
      </c>
      <c r="S4039" s="4">
        <f t="shared" ref="S4039:S4102" si="512">STANDARDIZE(I4039,$I$2,$I$3)</f>
        <v>-0.85681136545399739</v>
      </c>
      <c r="T4039" s="4">
        <f t="shared" ref="T4039:T4102" si="513">STANDARDIZE(J4039,$J$2,$J$3)</f>
        <v>0.50599724755477271</v>
      </c>
      <c r="U4039" s="4">
        <f>SUMXMY2($P$2:$W$2,ZTable[[#This Row],[Z - Customer Since]:[Z - Partner]])</f>
        <v>11.744214336765058</v>
      </c>
      <c r="V4039" s="4">
        <f>SUMXMY2($P$3:$W$3,ZTable[[#This Row],[Z - Customer Since]:[Z - Partner]])</f>
        <v>4.5269738607722889</v>
      </c>
      <c r="W4039" s="4"/>
      <c r="X4039" s="4"/>
      <c r="Y4039" s="4">
        <f>MIN(ZTable[[#This Row],[Distance^2 to 1]:[Distance^2 to 2]])</f>
        <v>4.5269738607722889</v>
      </c>
      <c r="Z4039" s="36">
        <f>MATCH(ZTable[[#This Row],[Min Distance^2]],ZTable[[#This Row],[Distance^2 to 1]:[Distance^2 to 2]],0)</f>
        <v>2</v>
      </c>
      <c r="AA4039" s="4" t="str">
        <f>INDEX(ClusterTable[],MATCH(ZTable[[#This Row],[Assigned to Cluster]],ClusterTable[Cluster Number],0),2)</f>
        <v>CBRE s.r.o.</v>
      </c>
    </row>
    <row r="4040" spans="1:27">
      <c r="A4040" s="49" t="s">
        <v>16152</v>
      </c>
      <c r="B4040" s="18" t="s">
        <v>16153</v>
      </c>
      <c r="C4040" s="51">
        <v>5.3890410958904109</v>
      </c>
      <c r="D4040" s="18">
        <v>3</v>
      </c>
      <c r="E4040" s="18">
        <v>0</v>
      </c>
      <c r="F4040" s="18">
        <v>2</v>
      </c>
      <c r="G4040" s="53">
        <v>2</v>
      </c>
      <c r="H4040" s="54">
        <v>4680</v>
      </c>
      <c r="I4040" s="18">
        <v>22</v>
      </c>
      <c r="J4040" s="19">
        <v>1</v>
      </c>
      <c r="K4040" s="36">
        <v>4034</v>
      </c>
      <c r="L4040" s="4" t="s">
        <v>16152</v>
      </c>
      <c r="M4040" s="4">
        <f t="shared" si="506"/>
        <v>0.18318368479641695</v>
      </c>
      <c r="N4040" s="4">
        <f t="shared" si="507"/>
        <v>0.68064630302964524</v>
      </c>
      <c r="O4040" s="4">
        <f t="shared" si="508"/>
        <v>-0.95082437563201083</v>
      </c>
      <c r="P4040" s="4">
        <f t="shared" si="509"/>
        <v>0.27504093843367794</v>
      </c>
      <c r="Q4040" s="4">
        <f t="shared" si="510"/>
        <v>-0.58742470608256225</v>
      </c>
      <c r="R4040" s="4">
        <f t="shared" si="511"/>
        <v>-0.10600955079224145</v>
      </c>
      <c r="S4040" s="4">
        <f t="shared" si="512"/>
        <v>0.13441909797698712</v>
      </c>
      <c r="T4040" s="4">
        <f t="shared" si="513"/>
        <v>0.50599724755477271</v>
      </c>
      <c r="U4040" s="4">
        <f>SUMXMY2($P$2:$W$2,ZTable[[#This Row],[Z - Customer Since]:[Z - Partner]])</f>
        <v>6.3631968622515194</v>
      </c>
      <c r="V4040" s="4">
        <f>SUMXMY2($P$3:$W$3,ZTable[[#This Row],[Z - Customer Since]:[Z - Partner]])</f>
        <v>3.2367526376770126</v>
      </c>
      <c r="W4040" s="4"/>
      <c r="X4040" s="4"/>
      <c r="Y4040" s="4">
        <f>MIN(ZTable[[#This Row],[Distance^2 to 1]:[Distance^2 to 2]])</f>
        <v>3.2367526376770126</v>
      </c>
      <c r="Z4040" s="36">
        <f>MATCH(ZTable[[#This Row],[Min Distance^2]],ZTable[[#This Row],[Distance^2 to 1]:[Distance^2 to 2]],0)</f>
        <v>2</v>
      </c>
      <c r="AA4040" s="4" t="str">
        <f>INDEX(ClusterTable[],MATCH(ZTable[[#This Row],[Assigned to Cluster]],ClusterTable[Cluster Number],0),2)</f>
        <v>CBRE s.r.o.</v>
      </c>
    </row>
    <row r="4041" spans="1:27">
      <c r="A4041" s="42" t="s">
        <v>16155</v>
      </c>
      <c r="B4041" s="16" t="s">
        <v>16156</v>
      </c>
      <c r="C4041" s="44">
        <v>3.6383561643835618</v>
      </c>
      <c r="D4041" s="16">
        <v>1</v>
      </c>
      <c r="E4041" s="16">
        <v>1</v>
      </c>
      <c r="F4041" s="16">
        <v>4</v>
      </c>
      <c r="G4041" s="46">
        <v>4</v>
      </c>
      <c r="H4041" s="47">
        <v>33153.75</v>
      </c>
      <c r="I4041" s="16">
        <v>11</v>
      </c>
      <c r="J4041" s="17">
        <v>1</v>
      </c>
      <c r="K4041" s="36">
        <v>4035</v>
      </c>
      <c r="L4041" s="4" t="s">
        <v>16155</v>
      </c>
      <c r="M4041" s="4">
        <f t="shared" si="506"/>
        <v>-0.35081976178861279</v>
      </c>
      <c r="N4041" s="4">
        <f t="shared" si="507"/>
        <v>-1.165614168753744</v>
      </c>
      <c r="O4041" s="4">
        <f t="shared" si="508"/>
        <v>1.0514948792879799</v>
      </c>
      <c r="P4041" s="4">
        <f t="shared" si="509"/>
        <v>2.6904612658568476</v>
      </c>
      <c r="Q4041" s="4">
        <f t="shared" si="510"/>
        <v>1.945760016335027</v>
      </c>
      <c r="R4041" s="4">
        <f t="shared" si="511"/>
        <v>4.1477522914022931E-3</v>
      </c>
      <c r="S4041" s="4">
        <f t="shared" si="512"/>
        <v>-0.85681136545399739</v>
      </c>
      <c r="T4041" s="4">
        <f t="shared" si="513"/>
        <v>0.50599724755477271</v>
      </c>
      <c r="U4041" s="4">
        <f>SUMXMY2($P$2:$W$2,ZTable[[#This Row],[Z - Customer Since]:[Z - Partner]])</f>
        <v>24.29755122985943</v>
      </c>
      <c r="V4041" s="4">
        <f>SUMXMY2($P$3:$W$3,ZTable[[#This Row],[Z - Customer Since]:[Z - Partner]])</f>
        <v>15.604267203189517</v>
      </c>
      <c r="W4041" s="4"/>
      <c r="X4041" s="4"/>
      <c r="Y4041" s="4">
        <f>MIN(ZTable[[#This Row],[Distance^2 to 1]:[Distance^2 to 2]])</f>
        <v>15.604267203189517</v>
      </c>
      <c r="Z4041" s="36">
        <f>MATCH(ZTable[[#This Row],[Min Distance^2]],ZTable[[#This Row],[Distance^2 to 1]:[Distance^2 to 2]],0)</f>
        <v>2</v>
      </c>
      <c r="AA4041" s="4" t="str">
        <f>INDEX(ClusterTable[],MATCH(ZTable[[#This Row],[Assigned to Cluster]],ClusterTable[Cluster Number],0),2)</f>
        <v>CBRE s.r.o.</v>
      </c>
    </row>
    <row r="4042" spans="1:27">
      <c r="A4042" s="49" t="s">
        <v>16157</v>
      </c>
      <c r="B4042" s="18" t="s">
        <v>16158</v>
      </c>
      <c r="C4042" s="51">
        <v>2.4164383561643836</v>
      </c>
      <c r="D4042" s="18">
        <v>1</v>
      </c>
      <c r="E4042" s="18">
        <v>0</v>
      </c>
      <c r="F4042" s="18">
        <v>2</v>
      </c>
      <c r="G4042" s="53">
        <v>2</v>
      </c>
      <c r="H4042" s="54">
        <v>8985.6</v>
      </c>
      <c r="I4042" s="18">
        <v>8</v>
      </c>
      <c r="J4042" s="19">
        <v>1</v>
      </c>
      <c r="K4042" s="36">
        <v>4036</v>
      </c>
      <c r="L4042" s="4" t="s">
        <v>16157</v>
      </c>
      <c r="M4042" s="4">
        <f t="shared" si="506"/>
        <v>-0.72353578240977612</v>
      </c>
      <c r="N4042" s="4">
        <f t="shared" si="507"/>
        <v>-1.165614168753744</v>
      </c>
      <c r="O4042" s="4">
        <f t="shared" si="508"/>
        <v>-0.95082437563201083</v>
      </c>
      <c r="P4042" s="4">
        <f t="shared" si="509"/>
        <v>0.27504093843367794</v>
      </c>
      <c r="Q4042" s="4">
        <f t="shared" si="510"/>
        <v>-0.58742470608256225</v>
      </c>
      <c r="R4042" s="4">
        <f t="shared" si="511"/>
        <v>-8.9352339003947429E-2</v>
      </c>
      <c r="S4042" s="4">
        <f t="shared" si="512"/>
        <v>-1.1271469463897206</v>
      </c>
      <c r="T4042" s="4">
        <f t="shared" si="513"/>
        <v>0.50599724755477271</v>
      </c>
      <c r="U4042" s="4">
        <f>SUMXMY2($P$2:$W$2,ZTable[[#This Row],[Z - Customer Since]:[Z - Partner]])</f>
        <v>10.704793925901917</v>
      </c>
      <c r="V4042" s="4">
        <f>SUMXMY2($P$3:$W$3,ZTable[[#This Row],[Z - Customer Since]:[Z - Partner]])</f>
        <v>7.1381240728043238</v>
      </c>
      <c r="W4042" s="4"/>
      <c r="X4042" s="4"/>
      <c r="Y4042" s="4">
        <f>MIN(ZTable[[#This Row],[Distance^2 to 1]:[Distance^2 to 2]])</f>
        <v>7.1381240728043238</v>
      </c>
      <c r="Z4042" s="36">
        <f>MATCH(ZTable[[#This Row],[Min Distance^2]],ZTable[[#This Row],[Distance^2 to 1]:[Distance^2 to 2]],0)</f>
        <v>2</v>
      </c>
      <c r="AA4042" s="4" t="str">
        <f>INDEX(ClusterTable[],MATCH(ZTable[[#This Row],[Assigned to Cluster]],ClusterTable[Cluster Number],0),2)</f>
        <v>CBRE s.r.o.</v>
      </c>
    </row>
    <row r="4043" spans="1:27">
      <c r="A4043" s="42" t="s">
        <v>16161</v>
      </c>
      <c r="B4043" s="16" t="s">
        <v>16162</v>
      </c>
      <c r="C4043" s="44">
        <v>3.7726027397260276</v>
      </c>
      <c r="D4043" s="16">
        <v>3</v>
      </c>
      <c r="E4043" s="16">
        <v>1</v>
      </c>
      <c r="F4043" s="16">
        <v>1</v>
      </c>
      <c r="G4043" s="46">
        <v>2</v>
      </c>
      <c r="H4043" s="47">
        <v>5553</v>
      </c>
      <c r="I4043" s="16">
        <v>11</v>
      </c>
      <c r="J4043" s="17">
        <v>1</v>
      </c>
      <c r="K4043" s="36">
        <v>4037</v>
      </c>
      <c r="L4043" s="4" t="s">
        <v>16161</v>
      </c>
      <c r="M4043" s="4">
        <f t="shared" si="506"/>
        <v>-0.30987114068897831</v>
      </c>
      <c r="N4043" s="4">
        <f t="shared" si="507"/>
        <v>0.68064630302964524</v>
      </c>
      <c r="O4043" s="4">
        <f t="shared" si="508"/>
        <v>1.0514948792879799</v>
      </c>
      <c r="P4043" s="4">
        <f t="shared" si="509"/>
        <v>-0.93266922527790685</v>
      </c>
      <c r="Q4043" s="4">
        <f t="shared" si="510"/>
        <v>-0.58742470608256225</v>
      </c>
      <c r="R4043" s="4">
        <f t="shared" si="511"/>
        <v>-0.10263214790038418</v>
      </c>
      <c r="S4043" s="4">
        <f t="shared" si="512"/>
        <v>-0.85681136545399739</v>
      </c>
      <c r="T4043" s="4">
        <f t="shared" si="513"/>
        <v>0.50599724755477271</v>
      </c>
      <c r="U4043" s="4">
        <f>SUMXMY2($P$2:$W$2,ZTable[[#This Row],[Z - Customer Since]:[Z - Partner]])</f>
        <v>1.3708124600349698</v>
      </c>
      <c r="V4043" s="4">
        <f>SUMXMY2($P$3:$W$3,ZTable[[#This Row],[Z - Customer Since]:[Z - Partner]])</f>
        <v>11.236090573332206</v>
      </c>
      <c r="W4043" s="4"/>
      <c r="X4043" s="4"/>
      <c r="Y4043" s="4">
        <f>MIN(ZTable[[#This Row],[Distance^2 to 1]:[Distance^2 to 2]])</f>
        <v>1.3708124600349698</v>
      </c>
      <c r="Z4043" s="36">
        <f>MATCH(ZTable[[#This Row],[Min Distance^2]],ZTable[[#This Row],[Distance^2 to 1]:[Distance^2 to 2]],0)</f>
        <v>1</v>
      </c>
      <c r="AA4043" s="4" t="str">
        <f>INDEX(ClusterTable[],MATCH(ZTable[[#This Row],[Assigned to Cluster]],ClusterTable[Cluster Number],0),2)</f>
        <v>AMD Global Telemedicine</v>
      </c>
    </row>
    <row r="4044" spans="1:27">
      <c r="A4044" s="49" t="s">
        <v>16164</v>
      </c>
      <c r="B4044" s="18" t="s">
        <v>16165</v>
      </c>
      <c r="C4044" s="51">
        <v>4.2602739726027394</v>
      </c>
      <c r="D4044" s="18">
        <v>3</v>
      </c>
      <c r="E4044" s="18">
        <v>0</v>
      </c>
      <c r="F4044" s="18">
        <v>1</v>
      </c>
      <c r="G4044" s="53">
        <v>3</v>
      </c>
      <c r="H4044" s="54">
        <v>28560</v>
      </c>
      <c r="I4044" s="18">
        <v>34</v>
      </c>
      <c r="J4044" s="19">
        <v>1</v>
      </c>
      <c r="K4044" s="36">
        <v>4038</v>
      </c>
      <c r="L4044" s="4" t="s">
        <v>16164</v>
      </c>
      <c r="M4044" s="4">
        <f t="shared" si="506"/>
        <v>-0.16111900689846934</v>
      </c>
      <c r="N4044" s="4">
        <f t="shared" si="507"/>
        <v>0.68064630302964524</v>
      </c>
      <c r="O4044" s="4">
        <f t="shared" si="508"/>
        <v>-0.95082437563201083</v>
      </c>
      <c r="P4044" s="4">
        <f t="shared" si="509"/>
        <v>-0.93266922527790685</v>
      </c>
      <c r="Q4044" s="4">
        <f t="shared" si="510"/>
        <v>0.67916765512623245</v>
      </c>
      <c r="R4044" s="4">
        <f t="shared" si="511"/>
        <v>-1.3624234575114707E-2</v>
      </c>
      <c r="S4044" s="4">
        <f t="shared" si="512"/>
        <v>1.2157614217198793</v>
      </c>
      <c r="T4044" s="4">
        <f t="shared" si="513"/>
        <v>0.50599724755477271</v>
      </c>
      <c r="U4044" s="4">
        <f>SUMXMY2($P$2:$W$2,ZTable[[#This Row],[Z - Customer Since]:[Z - Partner]])</f>
        <v>6.9591752825066013</v>
      </c>
      <c r="V4044" s="4">
        <f>SUMXMY2($P$3:$W$3,ZTable[[#This Row],[Z - Customer Since]:[Z - Partner]])</f>
        <v>2.391682165151404</v>
      </c>
      <c r="W4044" s="4"/>
      <c r="X4044" s="4"/>
      <c r="Y4044" s="4">
        <f>MIN(ZTable[[#This Row],[Distance^2 to 1]:[Distance^2 to 2]])</f>
        <v>2.391682165151404</v>
      </c>
      <c r="Z4044" s="36">
        <f>MATCH(ZTable[[#This Row],[Min Distance^2]],ZTable[[#This Row],[Distance^2 to 1]:[Distance^2 to 2]],0)</f>
        <v>2</v>
      </c>
      <c r="AA4044" s="4" t="str">
        <f>INDEX(ClusterTable[],MATCH(ZTable[[#This Row],[Assigned to Cluster]],ClusterTable[Cluster Number],0),2)</f>
        <v>CBRE s.r.o.</v>
      </c>
    </row>
    <row r="4045" spans="1:27">
      <c r="A4045" s="42" t="s">
        <v>16168</v>
      </c>
      <c r="B4045" s="16" t="s">
        <v>16169</v>
      </c>
      <c r="C4045" s="44">
        <v>1.3013698630136987</v>
      </c>
      <c r="D4045" s="16">
        <v>1</v>
      </c>
      <c r="E4045" s="16">
        <v>1</v>
      </c>
      <c r="F4045" s="16">
        <v>3</v>
      </c>
      <c r="G4045" s="46">
        <v>3</v>
      </c>
      <c r="H4045" s="47">
        <v>21328.67</v>
      </c>
      <c r="I4045" s="16">
        <v>4</v>
      </c>
      <c r="J4045" s="17">
        <v>1</v>
      </c>
      <c r="K4045" s="36">
        <v>4039</v>
      </c>
      <c r="L4045" s="4" t="s">
        <v>16168</v>
      </c>
      <c r="M4045" s="4">
        <f t="shared" si="506"/>
        <v>-1.0636600433802097</v>
      </c>
      <c r="N4045" s="4">
        <f t="shared" si="507"/>
        <v>-1.165614168753744</v>
      </c>
      <c r="O4045" s="4">
        <f t="shared" si="508"/>
        <v>1.0514948792879799</v>
      </c>
      <c r="P4045" s="4">
        <f t="shared" si="509"/>
        <v>1.4827511021452626</v>
      </c>
      <c r="Q4045" s="4">
        <f t="shared" si="510"/>
        <v>0.67916765512623245</v>
      </c>
      <c r="R4045" s="4">
        <f t="shared" si="511"/>
        <v>-4.160031115469575E-2</v>
      </c>
      <c r="S4045" s="4">
        <f t="shared" si="512"/>
        <v>-1.4875943876373512</v>
      </c>
      <c r="T4045" s="4">
        <f t="shared" si="513"/>
        <v>0.50599724755477271</v>
      </c>
      <c r="U4045" s="4">
        <f>SUMXMY2($P$2:$W$2,ZTable[[#This Row],[Z - Customer Since]:[Z - Partner]])</f>
        <v>13.874098972503171</v>
      </c>
      <c r="V4045" s="4">
        <f>SUMXMY2($P$3:$W$3,ZTable[[#This Row],[Z - Customer Since]:[Z - Partner]])</f>
        <v>13.138182130221317</v>
      </c>
      <c r="W4045" s="4"/>
      <c r="X4045" s="4"/>
      <c r="Y4045" s="4">
        <f>MIN(ZTable[[#This Row],[Distance^2 to 1]:[Distance^2 to 2]])</f>
        <v>13.138182130221317</v>
      </c>
      <c r="Z4045" s="36">
        <f>MATCH(ZTable[[#This Row],[Min Distance^2]],ZTable[[#This Row],[Distance^2 to 1]:[Distance^2 to 2]],0)</f>
        <v>2</v>
      </c>
      <c r="AA4045" s="4" t="str">
        <f>INDEX(ClusterTable[],MATCH(ZTable[[#This Row],[Assigned to Cluster]],ClusterTable[Cluster Number],0),2)</f>
        <v>CBRE s.r.o.</v>
      </c>
    </row>
    <row r="4046" spans="1:27">
      <c r="A4046" s="49" t="s">
        <v>16172</v>
      </c>
      <c r="B4046" s="18" t="s">
        <v>16173</v>
      </c>
      <c r="C4046" s="51">
        <v>4.3890410958904109</v>
      </c>
      <c r="D4046" s="18">
        <v>1</v>
      </c>
      <c r="E4046" s="18">
        <v>1</v>
      </c>
      <c r="F4046" s="18">
        <v>2</v>
      </c>
      <c r="G4046" s="53">
        <v>3</v>
      </c>
      <c r="H4046" s="54">
        <v>10201.58</v>
      </c>
      <c r="I4046" s="18">
        <v>29</v>
      </c>
      <c r="J4046" s="19">
        <v>1</v>
      </c>
      <c r="K4046" s="36">
        <v>4040</v>
      </c>
      <c r="L4046" s="4" t="s">
        <v>16172</v>
      </c>
      <c r="M4046" s="4">
        <f t="shared" si="506"/>
        <v>-0.12184175808861573</v>
      </c>
      <c r="N4046" s="4">
        <f t="shared" si="507"/>
        <v>-1.165614168753744</v>
      </c>
      <c r="O4046" s="4">
        <f t="shared" si="508"/>
        <v>1.0514948792879799</v>
      </c>
      <c r="P4046" s="4">
        <f t="shared" si="509"/>
        <v>0.27504093843367794</v>
      </c>
      <c r="Q4046" s="4">
        <f t="shared" si="510"/>
        <v>0.67916765512623245</v>
      </c>
      <c r="R4046" s="4">
        <f t="shared" si="511"/>
        <v>-8.464803846736027E-2</v>
      </c>
      <c r="S4046" s="4">
        <f t="shared" si="512"/>
        <v>0.76520212016034095</v>
      </c>
      <c r="T4046" s="4">
        <f t="shared" si="513"/>
        <v>0.50599724755477271</v>
      </c>
      <c r="U4046" s="4">
        <f>SUMXMY2($P$2:$W$2,ZTable[[#This Row],[Z - Customer Since]:[Z - Partner]])</f>
        <v>7.1693759810585354</v>
      </c>
      <c r="V4046" s="4">
        <f>SUMXMY2($P$3:$W$3,ZTable[[#This Row],[Z - Customer Since]:[Z - Partner]])</f>
        <v>4.91659857251374</v>
      </c>
      <c r="W4046" s="4"/>
      <c r="X4046" s="4"/>
      <c r="Y4046" s="4">
        <f>MIN(ZTable[[#This Row],[Distance^2 to 1]:[Distance^2 to 2]])</f>
        <v>4.91659857251374</v>
      </c>
      <c r="Z4046" s="36">
        <f>MATCH(ZTable[[#This Row],[Min Distance^2]],ZTable[[#This Row],[Distance^2 to 1]:[Distance^2 to 2]],0)</f>
        <v>2</v>
      </c>
      <c r="AA4046" s="4" t="str">
        <f>INDEX(ClusterTable[],MATCH(ZTable[[#This Row],[Assigned to Cluster]],ClusterTable[Cluster Number],0),2)</f>
        <v>CBRE s.r.o.</v>
      </c>
    </row>
    <row r="4047" spans="1:27">
      <c r="A4047" s="42" t="s">
        <v>16175</v>
      </c>
      <c r="B4047" s="16" t="s">
        <v>16176</v>
      </c>
      <c r="C4047" s="44">
        <v>4.8931506849315065</v>
      </c>
      <c r="D4047" s="16">
        <v>3</v>
      </c>
      <c r="E4047" s="16">
        <v>0</v>
      </c>
      <c r="F4047" s="16">
        <v>1</v>
      </c>
      <c r="G4047" s="46">
        <v>2</v>
      </c>
      <c r="H4047" s="47">
        <v>29329</v>
      </c>
      <c r="I4047" s="16">
        <v>21</v>
      </c>
      <c r="J4047" s="17">
        <v>1</v>
      </c>
      <c r="K4047" s="36">
        <v>4041</v>
      </c>
      <c r="L4047" s="4" t="s">
        <v>16175</v>
      </c>
      <c r="M4047" s="4">
        <f t="shared" si="506"/>
        <v>3.1924492571236265E-2</v>
      </c>
      <c r="N4047" s="4">
        <f t="shared" si="507"/>
        <v>0.68064630302964524</v>
      </c>
      <c r="O4047" s="4">
        <f t="shared" si="508"/>
        <v>-0.95082437563201083</v>
      </c>
      <c r="P4047" s="4">
        <f t="shared" si="509"/>
        <v>-0.93266922527790685</v>
      </c>
      <c r="Q4047" s="4">
        <f t="shared" si="510"/>
        <v>-0.58742470608256225</v>
      </c>
      <c r="R4047" s="4">
        <f t="shared" si="511"/>
        <v>-1.0649179794085794E-2</v>
      </c>
      <c r="S4047" s="4">
        <f t="shared" si="512"/>
        <v>4.4307237665079435E-2</v>
      </c>
      <c r="T4047" s="4">
        <f t="shared" si="513"/>
        <v>0.50599724755477271</v>
      </c>
      <c r="U4047" s="4">
        <f>SUMXMY2($P$2:$W$2,ZTable[[#This Row],[Z - Customer Since]:[Z - Partner]])</f>
        <v>4.6732932022412594</v>
      </c>
      <c r="V4047" s="4">
        <f>SUMXMY2($P$3:$W$3,ZTable[[#This Row],[Z - Customer Since]:[Z - Partner]])</f>
        <v>4.756508787343301</v>
      </c>
      <c r="W4047" s="4"/>
      <c r="X4047" s="4"/>
      <c r="Y4047" s="4">
        <f>MIN(ZTable[[#This Row],[Distance^2 to 1]:[Distance^2 to 2]])</f>
        <v>4.6732932022412594</v>
      </c>
      <c r="Z4047" s="36">
        <f>MATCH(ZTable[[#This Row],[Min Distance^2]],ZTable[[#This Row],[Distance^2 to 1]:[Distance^2 to 2]],0)</f>
        <v>1</v>
      </c>
      <c r="AA4047" s="4" t="str">
        <f>INDEX(ClusterTable[],MATCH(ZTable[[#This Row],[Assigned to Cluster]],ClusterTable[Cluster Number],0),2)</f>
        <v>AMD Global Telemedicine</v>
      </c>
    </row>
    <row r="4048" spans="1:27">
      <c r="A4048" s="49" t="s">
        <v>16178</v>
      </c>
      <c r="B4048" s="18" t="s">
        <v>16179</v>
      </c>
      <c r="C4048" s="51">
        <v>3.3863013698630136</v>
      </c>
      <c r="D4048" s="18">
        <v>3</v>
      </c>
      <c r="E4048" s="18">
        <v>1</v>
      </c>
      <c r="F4048" s="18">
        <v>1</v>
      </c>
      <c r="G4048" s="53">
        <v>4</v>
      </c>
      <c r="H4048" s="54">
        <v>6895.2</v>
      </c>
      <c r="I4048" s="18">
        <v>9</v>
      </c>
      <c r="J4048" s="19">
        <v>1</v>
      </c>
      <c r="K4048" s="36">
        <v>4042</v>
      </c>
      <c r="L4048" s="4" t="s">
        <v>16178</v>
      </c>
      <c r="M4048" s="4">
        <f t="shared" si="506"/>
        <v>-0.42770288711853893</v>
      </c>
      <c r="N4048" s="4">
        <f t="shared" si="507"/>
        <v>0.68064630302964524</v>
      </c>
      <c r="O4048" s="4">
        <f t="shared" si="508"/>
        <v>1.0514948792879799</v>
      </c>
      <c r="P4048" s="4">
        <f t="shared" si="509"/>
        <v>-0.93266922527790685</v>
      </c>
      <c r="Q4048" s="4">
        <f t="shared" si="510"/>
        <v>1.945760016335027</v>
      </c>
      <c r="R4048" s="4">
        <f t="shared" si="511"/>
        <v>-9.7439536031597426E-2</v>
      </c>
      <c r="S4048" s="4">
        <f t="shared" si="512"/>
        <v>-1.0370350860778128</v>
      </c>
      <c r="T4048" s="4">
        <f t="shared" si="513"/>
        <v>0.50599724755477271</v>
      </c>
      <c r="U4048" s="4">
        <f>SUMXMY2($P$2:$W$2,ZTable[[#This Row],[Z - Customer Since]:[Z - Partner]])</f>
        <v>8.1181240919634661</v>
      </c>
      <c r="V4048" s="4">
        <f>SUMXMY2($P$3:$W$3,ZTable[[#This Row],[Z - Customer Since]:[Z - Partner]])</f>
        <v>11.974655603332355</v>
      </c>
      <c r="W4048" s="4"/>
      <c r="X4048" s="4"/>
      <c r="Y4048" s="4">
        <f>MIN(ZTable[[#This Row],[Distance^2 to 1]:[Distance^2 to 2]])</f>
        <v>8.1181240919634661</v>
      </c>
      <c r="Z4048" s="36">
        <f>MATCH(ZTable[[#This Row],[Min Distance^2]],ZTable[[#This Row],[Distance^2 to 1]:[Distance^2 to 2]],0)</f>
        <v>1</v>
      </c>
      <c r="AA4048" s="4" t="str">
        <f>INDEX(ClusterTable[],MATCH(ZTable[[#This Row],[Assigned to Cluster]],ClusterTable[Cluster Number],0),2)</f>
        <v>AMD Global Telemedicine</v>
      </c>
    </row>
    <row r="4049" spans="1:27">
      <c r="A4049" s="42" t="s">
        <v>16182</v>
      </c>
      <c r="B4049" s="16" t="s">
        <v>16183</v>
      </c>
      <c r="C4049" s="44">
        <v>3.8164383561643835</v>
      </c>
      <c r="D4049" s="16">
        <v>1</v>
      </c>
      <c r="E4049" s="16">
        <v>1</v>
      </c>
      <c r="F4049" s="16">
        <v>1</v>
      </c>
      <c r="G4049" s="46">
        <v>2</v>
      </c>
      <c r="H4049" s="47">
        <v>6949.8</v>
      </c>
      <c r="I4049" s="16">
        <v>35</v>
      </c>
      <c r="J4049" s="17">
        <v>1</v>
      </c>
      <c r="K4049" s="36">
        <v>4043</v>
      </c>
      <c r="L4049" s="4" t="s">
        <v>16182</v>
      </c>
      <c r="M4049" s="4">
        <f t="shared" si="506"/>
        <v>-0.29650016237073035</v>
      </c>
      <c r="N4049" s="4">
        <f t="shared" si="507"/>
        <v>-1.165614168753744</v>
      </c>
      <c r="O4049" s="4">
        <f t="shared" si="508"/>
        <v>1.0514948792879799</v>
      </c>
      <c r="P4049" s="4">
        <f t="shared" si="509"/>
        <v>-0.93266922527790685</v>
      </c>
      <c r="Q4049" s="4">
        <f t="shared" si="510"/>
        <v>-0.58742470608256225</v>
      </c>
      <c r="R4049" s="4">
        <f t="shared" si="511"/>
        <v>-9.7228303273412545E-2</v>
      </c>
      <c r="S4049" s="4">
        <f t="shared" si="512"/>
        <v>1.3058732820317871</v>
      </c>
      <c r="T4049" s="4">
        <f t="shared" si="513"/>
        <v>0.50599724755477271</v>
      </c>
      <c r="U4049" s="4">
        <f>SUMXMY2($P$2:$W$2,ZTable[[#This Row],[Z - Customer Since]:[Z - Partner]])</f>
        <v>4.7915793211935833</v>
      </c>
      <c r="V4049" s="4">
        <f>SUMXMY2($P$3:$W$3,ZTable[[#This Row],[Z - Customer Since]:[Z - Partner]])</f>
        <v>8.1113121999120867</v>
      </c>
      <c r="W4049" s="4"/>
      <c r="X4049" s="4"/>
      <c r="Y4049" s="4">
        <f>MIN(ZTable[[#This Row],[Distance^2 to 1]:[Distance^2 to 2]])</f>
        <v>4.7915793211935833</v>
      </c>
      <c r="Z4049" s="36">
        <f>MATCH(ZTable[[#This Row],[Min Distance^2]],ZTable[[#This Row],[Distance^2 to 1]:[Distance^2 to 2]],0)</f>
        <v>1</v>
      </c>
      <c r="AA4049" s="4" t="str">
        <f>INDEX(ClusterTable[],MATCH(ZTable[[#This Row],[Assigned to Cluster]],ClusterTable[Cluster Number],0),2)</f>
        <v>AMD Global Telemedicine</v>
      </c>
    </row>
    <row r="4050" spans="1:27">
      <c r="A4050" s="49" t="s">
        <v>16185</v>
      </c>
      <c r="B4050" s="18" t="s">
        <v>16186</v>
      </c>
      <c r="C4050" s="51">
        <v>1.9945205479452055</v>
      </c>
      <c r="D4050" s="18">
        <v>3</v>
      </c>
      <c r="E4050" s="18">
        <v>1</v>
      </c>
      <c r="F4050" s="18">
        <v>2</v>
      </c>
      <c r="G4050" s="53">
        <v>3</v>
      </c>
      <c r="H4050" s="54">
        <v>2025</v>
      </c>
      <c r="I4050" s="18">
        <v>35</v>
      </c>
      <c r="J4050" s="19">
        <v>1</v>
      </c>
      <c r="K4050" s="36">
        <v>4044</v>
      </c>
      <c r="L4050" s="4" t="s">
        <v>16185</v>
      </c>
      <c r="M4050" s="4">
        <f t="shared" si="506"/>
        <v>-0.85223144872291323</v>
      </c>
      <c r="N4050" s="4">
        <f t="shared" si="507"/>
        <v>0.68064630302964524</v>
      </c>
      <c r="O4050" s="4">
        <f t="shared" si="508"/>
        <v>1.0514948792879799</v>
      </c>
      <c r="P4050" s="4">
        <f t="shared" si="509"/>
        <v>0.27504093843367794</v>
      </c>
      <c r="Q4050" s="4">
        <f t="shared" si="510"/>
        <v>0.67916765512623245</v>
      </c>
      <c r="R4050" s="4">
        <f t="shared" si="511"/>
        <v>-0.11628103381386923</v>
      </c>
      <c r="S4050" s="4">
        <f t="shared" si="512"/>
        <v>1.3058732820317871</v>
      </c>
      <c r="T4050" s="4">
        <f t="shared" si="513"/>
        <v>0.50599724755477271</v>
      </c>
      <c r="U4050" s="4">
        <f>SUMXMY2($P$2:$W$2,ZTable[[#This Row],[Z - Customer Since]:[Z - Partner]])</f>
        <v>4.2414927776732565</v>
      </c>
      <c r="V4050" s="4">
        <f>SUMXMY2($P$3:$W$3,ZTable[[#This Row],[Z - Customer Since]:[Z - Partner]])</f>
        <v>5.5580349609100148</v>
      </c>
      <c r="W4050" s="4"/>
      <c r="X4050" s="4"/>
      <c r="Y4050" s="4">
        <f>MIN(ZTable[[#This Row],[Distance^2 to 1]:[Distance^2 to 2]])</f>
        <v>4.2414927776732565</v>
      </c>
      <c r="Z4050" s="36">
        <f>MATCH(ZTable[[#This Row],[Min Distance^2]],ZTable[[#This Row],[Distance^2 to 1]:[Distance^2 to 2]],0)</f>
        <v>1</v>
      </c>
      <c r="AA4050" s="4" t="str">
        <f>INDEX(ClusterTable[],MATCH(ZTable[[#This Row],[Assigned to Cluster]],ClusterTable[Cluster Number],0),2)</f>
        <v>AMD Global Telemedicine</v>
      </c>
    </row>
    <row r="4051" spans="1:27">
      <c r="A4051" s="42" t="s">
        <v>16190</v>
      </c>
      <c r="B4051" s="16" t="s">
        <v>16191</v>
      </c>
      <c r="C4051" s="44">
        <v>4.8904109589041092</v>
      </c>
      <c r="D4051" s="16">
        <v>1</v>
      </c>
      <c r="E4051" s="16">
        <v>1</v>
      </c>
      <c r="F4051" s="16">
        <v>1</v>
      </c>
      <c r="G4051" s="46">
        <v>3</v>
      </c>
      <c r="H4051" s="47">
        <v>6823.44</v>
      </c>
      <c r="I4051" s="16">
        <v>23</v>
      </c>
      <c r="J4051" s="17">
        <v>1</v>
      </c>
      <c r="K4051" s="36">
        <v>4045</v>
      </c>
      <c r="L4051" s="4" t="s">
        <v>16190</v>
      </c>
      <c r="M4051" s="4">
        <f t="shared" si="506"/>
        <v>3.1088806426345733E-2</v>
      </c>
      <c r="N4051" s="4">
        <f t="shared" si="507"/>
        <v>-1.165614168753744</v>
      </c>
      <c r="O4051" s="4">
        <f t="shared" si="508"/>
        <v>1.0514948792879799</v>
      </c>
      <c r="P4051" s="4">
        <f t="shared" si="509"/>
        <v>-0.93266922527790685</v>
      </c>
      <c r="Q4051" s="4">
        <f t="shared" si="510"/>
        <v>0.67916765512623245</v>
      </c>
      <c r="R4051" s="4">
        <f t="shared" si="511"/>
        <v>-9.7717156228068994E-2</v>
      </c>
      <c r="S4051" s="4">
        <f t="shared" si="512"/>
        <v>0.2245309582888948</v>
      </c>
      <c r="T4051" s="4">
        <f t="shared" si="513"/>
        <v>0.50599724755477271</v>
      </c>
      <c r="U4051" s="4">
        <f>SUMXMY2($P$2:$W$2,ZTable[[#This Row],[Z - Customer Since]:[Z - Partner]])</f>
        <v>5.6366349111573175</v>
      </c>
      <c r="V4051" s="4">
        <f>SUMXMY2($P$3:$W$3,ZTable[[#This Row],[Z - Customer Since]:[Z - Partner]])</f>
        <v>6.8898649986814879</v>
      </c>
      <c r="W4051" s="4"/>
      <c r="X4051" s="4"/>
      <c r="Y4051" s="4">
        <f>MIN(ZTable[[#This Row],[Distance^2 to 1]:[Distance^2 to 2]])</f>
        <v>5.6366349111573175</v>
      </c>
      <c r="Z4051" s="36">
        <f>MATCH(ZTable[[#This Row],[Min Distance^2]],ZTable[[#This Row],[Distance^2 to 1]:[Distance^2 to 2]],0)</f>
        <v>1</v>
      </c>
      <c r="AA4051" s="4" t="str">
        <f>INDEX(ClusterTable[],MATCH(ZTable[[#This Row],[Assigned to Cluster]],ClusterTable[Cluster Number],0),2)</f>
        <v>AMD Global Telemedicine</v>
      </c>
    </row>
    <row r="4052" spans="1:27">
      <c r="A4052" s="49" t="s">
        <v>16194</v>
      </c>
      <c r="B4052" s="18" t="s">
        <v>16195</v>
      </c>
      <c r="C4052" s="51">
        <v>0.38630136986301372</v>
      </c>
      <c r="D4052" s="18">
        <v>1</v>
      </c>
      <c r="E4052" s="18">
        <v>1</v>
      </c>
      <c r="F4052" s="18">
        <v>3</v>
      </c>
      <c r="G4052" s="53">
        <v>3</v>
      </c>
      <c r="H4052" s="54">
        <v>68263.199999999997</v>
      </c>
      <c r="I4052" s="18">
        <v>33</v>
      </c>
      <c r="J4052" s="19">
        <v>1</v>
      </c>
      <c r="K4052" s="36">
        <v>4046</v>
      </c>
      <c r="L4052" s="4" t="s">
        <v>16194</v>
      </c>
      <c r="M4052" s="4">
        <f t="shared" si="506"/>
        <v>-1.3427792157736369</v>
      </c>
      <c r="N4052" s="4">
        <f t="shared" si="507"/>
        <v>-1.165614168753744</v>
      </c>
      <c r="O4052" s="4">
        <f t="shared" si="508"/>
        <v>1.0514948792879799</v>
      </c>
      <c r="P4052" s="4">
        <f t="shared" si="509"/>
        <v>1.4827511021452626</v>
      </c>
      <c r="Q4052" s="4">
        <f t="shared" si="510"/>
        <v>0.67916765512623245</v>
      </c>
      <c r="R4052" s="4">
        <f t="shared" si="511"/>
        <v>0.13997679921181269</v>
      </c>
      <c r="S4052" s="4">
        <f t="shared" si="512"/>
        <v>1.1256495614079718</v>
      </c>
      <c r="T4052" s="4">
        <f t="shared" si="513"/>
        <v>0.50599724755477271</v>
      </c>
      <c r="U4052" s="4">
        <f>SUMXMY2($P$2:$W$2,ZTable[[#This Row],[Z - Customer Since]:[Z - Partner]])</f>
        <v>12.054038179805826</v>
      </c>
      <c r="V4052" s="4">
        <f>SUMXMY2($P$3:$W$3,ZTable[[#This Row],[Z - Customer Since]:[Z - Partner]])</f>
        <v>7.8486711992393374</v>
      </c>
      <c r="W4052" s="4"/>
      <c r="X4052" s="4"/>
      <c r="Y4052" s="4">
        <f>MIN(ZTable[[#This Row],[Distance^2 to 1]:[Distance^2 to 2]])</f>
        <v>7.8486711992393374</v>
      </c>
      <c r="Z4052" s="36">
        <f>MATCH(ZTable[[#This Row],[Min Distance^2]],ZTable[[#This Row],[Distance^2 to 1]:[Distance^2 to 2]],0)</f>
        <v>2</v>
      </c>
      <c r="AA4052" s="4" t="str">
        <f>INDEX(ClusterTable[],MATCH(ZTable[[#This Row],[Assigned to Cluster]],ClusterTable[Cluster Number],0),2)</f>
        <v>CBRE s.r.o.</v>
      </c>
    </row>
    <row r="4053" spans="1:27">
      <c r="A4053" s="42" t="s">
        <v>16198</v>
      </c>
      <c r="B4053" s="16" t="s">
        <v>16199</v>
      </c>
      <c r="C4053" s="44">
        <v>3.5972602739726027</v>
      </c>
      <c r="D4053" s="16">
        <v>3</v>
      </c>
      <c r="E4053" s="16">
        <v>0</v>
      </c>
      <c r="F4053" s="16">
        <v>2</v>
      </c>
      <c r="G4053" s="46">
        <v>3</v>
      </c>
      <c r="H4053" s="47">
        <v>5304</v>
      </c>
      <c r="I4053" s="16">
        <v>8</v>
      </c>
      <c r="J4053" s="17">
        <v>1</v>
      </c>
      <c r="K4053" s="36">
        <v>4047</v>
      </c>
      <c r="L4053" s="4" t="s">
        <v>16198</v>
      </c>
      <c r="M4053" s="4">
        <f t="shared" si="506"/>
        <v>-0.36335505396197038</v>
      </c>
      <c r="N4053" s="4">
        <f t="shared" si="507"/>
        <v>0.68064630302964524</v>
      </c>
      <c r="O4053" s="4">
        <f t="shared" si="508"/>
        <v>-0.95082437563201083</v>
      </c>
      <c r="P4053" s="4">
        <f t="shared" si="509"/>
        <v>0.27504093843367794</v>
      </c>
      <c r="Q4053" s="4">
        <f t="shared" si="510"/>
        <v>0.67916765512623245</v>
      </c>
      <c r="R4053" s="4">
        <f t="shared" si="511"/>
        <v>-0.1035954621272713</v>
      </c>
      <c r="S4053" s="4">
        <f t="shared" si="512"/>
        <v>-1.1271469463897206</v>
      </c>
      <c r="T4053" s="4">
        <f t="shared" si="513"/>
        <v>0.50599724755477271</v>
      </c>
      <c r="U4053" s="4">
        <f>SUMXMY2($P$2:$W$2,ZTable[[#This Row],[Z - Customer Since]:[Z - Partner]])</f>
        <v>9.0555263817947917</v>
      </c>
      <c r="V4053" s="4">
        <f>SUMXMY2($P$3:$W$3,ZTable[[#This Row],[Z - Customer Since]:[Z - Partner]])</f>
        <v>5.2347863956717875</v>
      </c>
      <c r="W4053" s="4"/>
      <c r="X4053" s="4"/>
      <c r="Y4053" s="4">
        <f>MIN(ZTable[[#This Row],[Distance^2 to 1]:[Distance^2 to 2]])</f>
        <v>5.2347863956717875</v>
      </c>
      <c r="Z4053" s="36">
        <f>MATCH(ZTable[[#This Row],[Min Distance^2]],ZTable[[#This Row],[Distance^2 to 1]:[Distance^2 to 2]],0)</f>
        <v>2</v>
      </c>
      <c r="AA4053" s="4" t="str">
        <f>INDEX(ClusterTable[],MATCH(ZTable[[#This Row],[Assigned to Cluster]],ClusterTable[Cluster Number],0),2)</f>
        <v>CBRE s.r.o.</v>
      </c>
    </row>
    <row r="4054" spans="1:27">
      <c r="A4054" s="49" t="s">
        <v>16202</v>
      </c>
      <c r="B4054" s="18" t="s">
        <v>16203</v>
      </c>
      <c r="C4054" s="51">
        <v>5.463013698630137</v>
      </c>
      <c r="D4054" s="18">
        <v>2</v>
      </c>
      <c r="E4054" s="18">
        <v>0</v>
      </c>
      <c r="F4054" s="18">
        <v>1</v>
      </c>
      <c r="G4054" s="53">
        <v>3</v>
      </c>
      <c r="H4054" s="54">
        <v>36384</v>
      </c>
      <c r="I4054" s="18">
        <v>20</v>
      </c>
      <c r="J4054" s="19">
        <v>1</v>
      </c>
      <c r="K4054" s="36">
        <v>4048</v>
      </c>
      <c r="L4054" s="4" t="s">
        <v>16202</v>
      </c>
      <c r="M4054" s="4">
        <f t="shared" si="506"/>
        <v>0.20574721070846047</v>
      </c>
      <c r="N4054" s="4">
        <f t="shared" si="507"/>
        <v>-0.24248393286204936</v>
      </c>
      <c r="O4054" s="4">
        <f t="shared" si="508"/>
        <v>-0.95082437563201083</v>
      </c>
      <c r="P4054" s="4">
        <f t="shared" si="509"/>
        <v>-0.93266922527790685</v>
      </c>
      <c r="Q4054" s="4">
        <f t="shared" si="510"/>
        <v>0.67916765512623245</v>
      </c>
      <c r="R4054" s="4">
        <f t="shared" si="511"/>
        <v>1.6644723301049432E-2</v>
      </c>
      <c r="S4054" s="4">
        <f t="shared" si="512"/>
        <v>-4.5804622646828254E-2</v>
      </c>
      <c r="T4054" s="4">
        <f t="shared" si="513"/>
        <v>0.50599724755477271</v>
      </c>
      <c r="U4054" s="4">
        <f>SUMXMY2($P$2:$W$2,ZTable[[#This Row],[Z - Customer Since]:[Z - Partner]])</f>
        <v>7.480529871567648</v>
      </c>
      <c r="V4054" s="4">
        <f>SUMXMY2($P$3:$W$3,ZTable[[#This Row],[Z - Customer Since]:[Z - Partner]])</f>
        <v>2.5508427571071643</v>
      </c>
      <c r="W4054" s="4"/>
      <c r="X4054" s="4"/>
      <c r="Y4054" s="4">
        <f>MIN(ZTable[[#This Row],[Distance^2 to 1]:[Distance^2 to 2]])</f>
        <v>2.5508427571071643</v>
      </c>
      <c r="Z4054" s="36">
        <f>MATCH(ZTable[[#This Row],[Min Distance^2]],ZTable[[#This Row],[Distance^2 to 1]:[Distance^2 to 2]],0)</f>
        <v>2</v>
      </c>
      <c r="AA4054" s="4" t="str">
        <f>INDEX(ClusterTable[],MATCH(ZTable[[#This Row],[Assigned to Cluster]],ClusterTable[Cluster Number],0),2)</f>
        <v>CBRE s.r.o.</v>
      </c>
    </row>
    <row r="4055" spans="1:27">
      <c r="A4055" s="42" t="s">
        <v>16207</v>
      </c>
      <c r="B4055" s="16" t="s">
        <v>16208</v>
      </c>
      <c r="C4055" s="44">
        <v>3.3150684931506849</v>
      </c>
      <c r="D4055" s="16">
        <v>1</v>
      </c>
      <c r="E4055" s="16">
        <v>0</v>
      </c>
      <c r="F4055" s="16">
        <v>3</v>
      </c>
      <c r="G4055" s="46">
        <v>2</v>
      </c>
      <c r="H4055" s="47">
        <v>7020</v>
      </c>
      <c r="I4055" s="16">
        <v>26</v>
      </c>
      <c r="J4055" s="17">
        <v>1</v>
      </c>
      <c r="K4055" s="36">
        <v>4049</v>
      </c>
      <c r="L4055" s="4" t="s">
        <v>16207</v>
      </c>
      <c r="M4055" s="4">
        <f t="shared" si="506"/>
        <v>-0.44943072688569197</v>
      </c>
      <c r="N4055" s="4">
        <f t="shared" si="507"/>
        <v>-1.165614168753744</v>
      </c>
      <c r="O4055" s="4">
        <f t="shared" si="508"/>
        <v>-0.95082437563201083</v>
      </c>
      <c r="P4055" s="4">
        <f t="shared" si="509"/>
        <v>1.4827511021452626</v>
      </c>
      <c r="Q4055" s="4">
        <f t="shared" si="510"/>
        <v>-0.58742470608256225</v>
      </c>
      <c r="R4055" s="4">
        <f t="shared" si="511"/>
        <v>-9.6956718298603403E-2</v>
      </c>
      <c r="S4055" s="4">
        <f t="shared" si="512"/>
        <v>0.49486653922461787</v>
      </c>
      <c r="T4055" s="4">
        <f t="shared" si="513"/>
        <v>0.50599724755477271</v>
      </c>
      <c r="U4055" s="4">
        <f>SUMXMY2($P$2:$W$2,ZTable[[#This Row],[Z - Customer Since]:[Z - Partner]])</f>
        <v>13.420932974520742</v>
      </c>
      <c r="V4055" s="4">
        <f>SUMXMY2($P$3:$W$3,ZTable[[#This Row],[Z - Customer Since]:[Z - Partner]])</f>
        <v>4.2518315666679953</v>
      </c>
      <c r="W4055" s="4"/>
      <c r="X4055" s="4"/>
      <c r="Y4055" s="4">
        <f>MIN(ZTable[[#This Row],[Distance^2 to 1]:[Distance^2 to 2]])</f>
        <v>4.2518315666679953</v>
      </c>
      <c r="Z4055" s="36">
        <f>MATCH(ZTable[[#This Row],[Min Distance^2]],ZTable[[#This Row],[Distance^2 to 1]:[Distance^2 to 2]],0)</f>
        <v>2</v>
      </c>
      <c r="AA4055" s="4" t="str">
        <f>INDEX(ClusterTable[],MATCH(ZTable[[#This Row],[Assigned to Cluster]],ClusterTable[Cluster Number],0),2)</f>
        <v>CBRE s.r.o.</v>
      </c>
    </row>
    <row r="4056" spans="1:27">
      <c r="A4056" s="49" t="s">
        <v>16210</v>
      </c>
      <c r="B4056" s="18" t="s">
        <v>16211</v>
      </c>
      <c r="C4056" s="51">
        <v>3.580821917808219</v>
      </c>
      <c r="D4056" s="18">
        <v>2</v>
      </c>
      <c r="E4056" s="18">
        <v>1</v>
      </c>
      <c r="F4056" s="18">
        <v>4</v>
      </c>
      <c r="G4056" s="53">
        <v>4</v>
      </c>
      <c r="H4056" s="54">
        <v>188999.2</v>
      </c>
      <c r="I4056" s="18">
        <v>35</v>
      </c>
      <c r="J4056" s="19">
        <v>1</v>
      </c>
      <c r="K4056" s="36">
        <v>4050</v>
      </c>
      <c r="L4056" s="4" t="s">
        <v>16210</v>
      </c>
      <c r="M4056" s="4">
        <f t="shared" si="506"/>
        <v>-0.36836917083131343</v>
      </c>
      <c r="N4056" s="4">
        <f t="shared" si="507"/>
        <v>-0.24248393286204936</v>
      </c>
      <c r="O4056" s="4">
        <f t="shared" si="508"/>
        <v>1.0514948792879799</v>
      </c>
      <c r="P4056" s="4">
        <f t="shared" si="509"/>
        <v>2.6904612658568476</v>
      </c>
      <c r="Q4056" s="4">
        <f t="shared" si="510"/>
        <v>1.945760016335027</v>
      </c>
      <c r="R4056" s="4">
        <f t="shared" si="511"/>
        <v>0.6070720060288568</v>
      </c>
      <c r="S4056" s="4">
        <f t="shared" si="512"/>
        <v>1.3058732820317871</v>
      </c>
      <c r="T4056" s="4">
        <f t="shared" si="513"/>
        <v>0.50599724755477271</v>
      </c>
      <c r="U4056" s="4">
        <f>SUMXMY2($P$2:$W$2,ZTable[[#This Row],[Z - Customer Since]:[Z - Partner]])</f>
        <v>22.205963605443436</v>
      </c>
      <c r="V4056" s="4">
        <f>SUMXMY2($P$3:$W$3,ZTable[[#This Row],[Z - Customer Since]:[Z - Partner]])</f>
        <v>11.931354052836523</v>
      </c>
      <c r="W4056" s="4"/>
      <c r="X4056" s="4"/>
      <c r="Y4056" s="4">
        <f>MIN(ZTable[[#This Row],[Distance^2 to 1]:[Distance^2 to 2]])</f>
        <v>11.931354052836523</v>
      </c>
      <c r="Z4056" s="36">
        <f>MATCH(ZTable[[#This Row],[Min Distance^2]],ZTable[[#This Row],[Distance^2 to 1]:[Distance^2 to 2]],0)</f>
        <v>2</v>
      </c>
      <c r="AA4056" s="4" t="str">
        <f>INDEX(ClusterTable[],MATCH(ZTable[[#This Row],[Assigned to Cluster]],ClusterTable[Cluster Number],0),2)</f>
        <v>CBRE s.r.o.</v>
      </c>
    </row>
    <row r="4057" spans="1:27">
      <c r="A4057" s="42" t="s">
        <v>16213</v>
      </c>
      <c r="B4057" s="16" t="s">
        <v>16214</v>
      </c>
      <c r="C4057" s="44">
        <v>0.63013698630136983</v>
      </c>
      <c r="D4057" s="16">
        <v>1</v>
      </c>
      <c r="E4057" s="16">
        <v>0</v>
      </c>
      <c r="F4057" s="16">
        <v>4</v>
      </c>
      <c r="G4057" s="46">
        <v>4</v>
      </c>
      <c r="H4057" s="47">
        <v>30390.94</v>
      </c>
      <c r="I4057" s="16">
        <v>18</v>
      </c>
      <c r="J4057" s="17">
        <v>1</v>
      </c>
      <c r="K4057" s="36">
        <v>4051</v>
      </c>
      <c r="L4057" s="4" t="s">
        <v>16213</v>
      </c>
      <c r="M4057" s="4">
        <f t="shared" si="506"/>
        <v>-1.2684031488783825</v>
      </c>
      <c r="N4057" s="4">
        <f t="shared" si="507"/>
        <v>-1.165614168753744</v>
      </c>
      <c r="O4057" s="4">
        <f t="shared" si="508"/>
        <v>-0.95082437563201083</v>
      </c>
      <c r="P4057" s="4">
        <f t="shared" si="509"/>
        <v>2.6904612658568476</v>
      </c>
      <c r="Q4057" s="4">
        <f t="shared" si="510"/>
        <v>1.945760016335027</v>
      </c>
      <c r="R4057" s="4">
        <f t="shared" si="511"/>
        <v>-6.5408187093447777E-3</v>
      </c>
      <c r="S4057" s="4">
        <f t="shared" si="512"/>
        <v>-0.22602834327064364</v>
      </c>
      <c r="T4057" s="4">
        <f t="shared" si="513"/>
        <v>0.50599724755477271</v>
      </c>
      <c r="U4057" s="4">
        <f>SUMXMY2($P$2:$W$2,ZTable[[#This Row],[Z - Customer Since]:[Z - Partner]])</f>
        <v>27.432155412653195</v>
      </c>
      <c r="V4057" s="4">
        <f>SUMXMY2($P$3:$W$3,ZTable[[#This Row],[Z - Customer Since]:[Z - Partner]])</f>
        <v>10.982837293389121</v>
      </c>
      <c r="W4057" s="4"/>
      <c r="X4057" s="4"/>
      <c r="Y4057" s="4">
        <f>MIN(ZTable[[#This Row],[Distance^2 to 1]:[Distance^2 to 2]])</f>
        <v>10.982837293389121</v>
      </c>
      <c r="Z4057" s="36">
        <f>MATCH(ZTable[[#This Row],[Min Distance^2]],ZTable[[#This Row],[Distance^2 to 1]:[Distance^2 to 2]],0)</f>
        <v>2</v>
      </c>
      <c r="AA4057" s="4" t="str">
        <f>INDEX(ClusterTable[],MATCH(ZTable[[#This Row],[Assigned to Cluster]],ClusterTable[Cluster Number],0),2)</f>
        <v>CBRE s.r.o.</v>
      </c>
    </row>
    <row r="4058" spans="1:27">
      <c r="A4058" s="49" t="s">
        <v>16217</v>
      </c>
      <c r="B4058" s="18" t="s">
        <v>16218</v>
      </c>
      <c r="C4058" s="51">
        <v>3.8082191780821919</v>
      </c>
      <c r="D4058" s="18">
        <v>1</v>
      </c>
      <c r="E4058" s="18">
        <v>0</v>
      </c>
      <c r="F4058" s="18">
        <v>1</v>
      </c>
      <c r="G4058" s="53">
        <v>4</v>
      </c>
      <c r="H4058" s="54">
        <v>6540.6</v>
      </c>
      <c r="I4058" s="18">
        <v>20</v>
      </c>
      <c r="J4058" s="19">
        <v>1</v>
      </c>
      <c r="K4058" s="36">
        <v>4052</v>
      </c>
      <c r="L4058" s="4" t="s">
        <v>16217</v>
      </c>
      <c r="M4058" s="4">
        <f t="shared" si="506"/>
        <v>-0.29900722080540182</v>
      </c>
      <c r="N4058" s="4">
        <f t="shared" si="507"/>
        <v>-1.165614168753744</v>
      </c>
      <c r="O4058" s="4">
        <f t="shared" si="508"/>
        <v>-0.95082437563201083</v>
      </c>
      <c r="P4058" s="4">
        <f t="shared" si="509"/>
        <v>-0.93266922527790685</v>
      </c>
      <c r="Q4058" s="4">
        <f t="shared" si="510"/>
        <v>1.945760016335027</v>
      </c>
      <c r="R4058" s="4">
        <f t="shared" si="511"/>
        <v>-9.8811388340248718E-2</v>
      </c>
      <c r="S4058" s="4">
        <f t="shared" si="512"/>
        <v>-4.5804622646828254E-2</v>
      </c>
      <c r="T4058" s="4">
        <f t="shared" si="513"/>
        <v>0.50599724755477271</v>
      </c>
      <c r="U4058" s="4">
        <f>SUMXMY2($P$2:$W$2,ZTable[[#This Row],[Z - Customer Since]:[Z - Partner]])</f>
        <v>14.119376205654591</v>
      </c>
      <c r="V4058" s="4">
        <f>SUMXMY2($P$3:$W$3,ZTable[[#This Row],[Z - Customer Since]:[Z - Partner]])</f>
        <v>4.956046331276986</v>
      </c>
      <c r="W4058" s="4"/>
      <c r="X4058" s="4"/>
      <c r="Y4058" s="4">
        <f>MIN(ZTable[[#This Row],[Distance^2 to 1]:[Distance^2 to 2]])</f>
        <v>4.956046331276986</v>
      </c>
      <c r="Z4058" s="36">
        <f>MATCH(ZTable[[#This Row],[Min Distance^2]],ZTable[[#This Row],[Distance^2 to 1]:[Distance^2 to 2]],0)</f>
        <v>2</v>
      </c>
      <c r="AA4058" s="4" t="str">
        <f>INDEX(ClusterTable[],MATCH(ZTable[[#This Row],[Assigned to Cluster]],ClusterTable[Cluster Number],0),2)</f>
        <v>CBRE s.r.o.</v>
      </c>
    </row>
    <row r="4059" spans="1:27">
      <c r="A4059" s="42" t="s">
        <v>16221</v>
      </c>
      <c r="B4059" s="16" t="s">
        <v>16222</v>
      </c>
      <c r="C4059" s="44">
        <v>1.0520547945205478</v>
      </c>
      <c r="D4059" s="16">
        <v>2</v>
      </c>
      <c r="E4059" s="16">
        <v>0</v>
      </c>
      <c r="F4059" s="16">
        <v>2</v>
      </c>
      <c r="G4059" s="46">
        <v>3</v>
      </c>
      <c r="H4059" s="47">
        <v>82739.66</v>
      </c>
      <c r="I4059" s="16">
        <v>26</v>
      </c>
      <c r="J4059" s="17">
        <v>1</v>
      </c>
      <c r="K4059" s="36">
        <v>4053</v>
      </c>
      <c r="L4059" s="4" t="s">
        <v>16221</v>
      </c>
      <c r="M4059" s="4">
        <f t="shared" si="506"/>
        <v>-1.1397074825652453</v>
      </c>
      <c r="N4059" s="4">
        <f t="shared" si="507"/>
        <v>-0.24248393286204936</v>
      </c>
      <c r="O4059" s="4">
        <f t="shared" si="508"/>
        <v>-0.95082437563201083</v>
      </c>
      <c r="P4059" s="4">
        <f t="shared" si="509"/>
        <v>0.27504093843367794</v>
      </c>
      <c r="Q4059" s="4">
        <f t="shared" si="510"/>
        <v>0.67916765512623245</v>
      </c>
      <c r="R4059" s="4">
        <f t="shared" si="511"/>
        <v>0.19598234087029626</v>
      </c>
      <c r="S4059" s="4">
        <f t="shared" si="512"/>
        <v>0.49486653922461787</v>
      </c>
      <c r="T4059" s="4">
        <f t="shared" si="513"/>
        <v>0.50599724755477271</v>
      </c>
      <c r="U4059" s="4">
        <f>SUMXMY2($P$2:$W$2,ZTable[[#This Row],[Z - Customer Since]:[Z - Partner]])</f>
        <v>8.2252502520926409</v>
      </c>
      <c r="V4059" s="4">
        <f>SUMXMY2($P$3:$W$3,ZTable[[#This Row],[Z - Customer Since]:[Z - Partner]])</f>
        <v>1.2559744883946007</v>
      </c>
      <c r="W4059" s="4"/>
      <c r="X4059" s="4"/>
      <c r="Y4059" s="4">
        <f>MIN(ZTable[[#This Row],[Distance^2 to 1]:[Distance^2 to 2]])</f>
        <v>1.2559744883946007</v>
      </c>
      <c r="Z4059" s="36">
        <f>MATCH(ZTable[[#This Row],[Min Distance^2]],ZTable[[#This Row],[Distance^2 to 1]:[Distance^2 to 2]],0)</f>
        <v>2</v>
      </c>
      <c r="AA4059" s="4" t="str">
        <f>INDEX(ClusterTable[],MATCH(ZTable[[#This Row],[Assigned to Cluster]],ClusterTable[Cluster Number],0),2)</f>
        <v>CBRE s.r.o.</v>
      </c>
    </row>
    <row r="4060" spans="1:27">
      <c r="A4060" s="49" t="s">
        <v>16224</v>
      </c>
      <c r="B4060" s="18" t="s">
        <v>16225</v>
      </c>
      <c r="C4060" s="51">
        <v>1.7397260273972603</v>
      </c>
      <c r="D4060" s="18">
        <v>3</v>
      </c>
      <c r="E4060" s="18">
        <v>1</v>
      </c>
      <c r="F4060" s="18">
        <v>2</v>
      </c>
      <c r="G4060" s="53">
        <v>1</v>
      </c>
      <c r="H4060" s="54">
        <v>6895.2</v>
      </c>
      <c r="I4060" s="18">
        <v>7</v>
      </c>
      <c r="J4060" s="19">
        <v>1</v>
      </c>
      <c r="K4060" s="36">
        <v>4054</v>
      </c>
      <c r="L4060" s="4" t="s">
        <v>16224</v>
      </c>
      <c r="M4060" s="4">
        <f t="shared" si="506"/>
        <v>-0.92995026019772964</v>
      </c>
      <c r="N4060" s="4">
        <f t="shared" si="507"/>
        <v>0.68064630302964524</v>
      </c>
      <c r="O4060" s="4">
        <f t="shared" si="508"/>
        <v>1.0514948792879799</v>
      </c>
      <c r="P4060" s="4">
        <f t="shared" si="509"/>
        <v>0.27504093843367794</v>
      </c>
      <c r="Q4060" s="4">
        <f t="shared" si="510"/>
        <v>-1.854017067291357</v>
      </c>
      <c r="R4060" s="4">
        <f t="shared" si="511"/>
        <v>-9.7439536031597426E-2</v>
      </c>
      <c r="S4060" s="4">
        <f t="shared" si="512"/>
        <v>-1.2172588067016281</v>
      </c>
      <c r="T4060" s="4">
        <f t="shared" si="513"/>
        <v>0.50599724755477271</v>
      </c>
      <c r="U4060" s="4">
        <f>SUMXMY2($P$2:$W$2,ZTable[[#This Row],[Z - Customer Since]:[Z - Partner]])</f>
        <v>5.170961401551609</v>
      </c>
      <c r="V4060" s="4">
        <f>SUMXMY2($P$3:$W$3,ZTable[[#This Row],[Z - Customer Since]:[Z - Partner]])</f>
        <v>16.635402271083372</v>
      </c>
      <c r="W4060" s="4"/>
      <c r="X4060" s="4"/>
      <c r="Y4060" s="4">
        <f>MIN(ZTable[[#This Row],[Distance^2 to 1]:[Distance^2 to 2]])</f>
        <v>5.170961401551609</v>
      </c>
      <c r="Z4060" s="36">
        <f>MATCH(ZTable[[#This Row],[Min Distance^2]],ZTable[[#This Row],[Distance^2 to 1]:[Distance^2 to 2]],0)</f>
        <v>1</v>
      </c>
      <c r="AA4060" s="4" t="str">
        <f>INDEX(ClusterTable[],MATCH(ZTable[[#This Row],[Assigned to Cluster]],ClusterTable[Cluster Number],0),2)</f>
        <v>AMD Global Telemedicine</v>
      </c>
    </row>
    <row r="4061" spans="1:27">
      <c r="A4061" s="42" t="s">
        <v>16228</v>
      </c>
      <c r="B4061" s="16" t="s">
        <v>16229</v>
      </c>
      <c r="C4061" s="44">
        <v>4.5561643835616437</v>
      </c>
      <c r="D4061" s="16">
        <v>1</v>
      </c>
      <c r="E4061" s="16">
        <v>0</v>
      </c>
      <c r="F4061" s="16">
        <v>3</v>
      </c>
      <c r="G4061" s="46">
        <v>2</v>
      </c>
      <c r="H4061" s="47">
        <v>4680</v>
      </c>
      <c r="I4061" s="16">
        <v>34</v>
      </c>
      <c r="J4061" s="17">
        <v>1</v>
      </c>
      <c r="K4061" s="36">
        <v>4055</v>
      </c>
      <c r="L4061" s="4" t="s">
        <v>16228</v>
      </c>
      <c r="M4061" s="4">
        <f t="shared" si="506"/>
        <v>-7.086490325029525E-2</v>
      </c>
      <c r="N4061" s="4">
        <f t="shared" si="507"/>
        <v>-1.165614168753744</v>
      </c>
      <c r="O4061" s="4">
        <f t="shared" si="508"/>
        <v>-0.95082437563201083</v>
      </c>
      <c r="P4061" s="4">
        <f t="shared" si="509"/>
        <v>1.4827511021452626</v>
      </c>
      <c r="Q4061" s="4">
        <f t="shared" si="510"/>
        <v>-0.58742470608256225</v>
      </c>
      <c r="R4061" s="4">
        <f t="shared" si="511"/>
        <v>-0.10600955079224145</v>
      </c>
      <c r="S4061" s="4">
        <f t="shared" si="512"/>
        <v>1.2157614217198793</v>
      </c>
      <c r="T4061" s="4">
        <f t="shared" si="513"/>
        <v>0.50599724755477271</v>
      </c>
      <c r="U4061" s="4">
        <f>SUMXMY2($P$2:$W$2,ZTable[[#This Row],[Z - Customer Since]:[Z - Partner]])</f>
        <v>14.70798926872158</v>
      </c>
      <c r="V4061" s="4">
        <f>SUMXMY2($P$3:$W$3,ZTable[[#This Row],[Z - Customer Since]:[Z - Partner]])</f>
        <v>4.020223985572434</v>
      </c>
      <c r="W4061" s="4"/>
      <c r="X4061" s="4"/>
      <c r="Y4061" s="4">
        <f>MIN(ZTable[[#This Row],[Distance^2 to 1]:[Distance^2 to 2]])</f>
        <v>4.020223985572434</v>
      </c>
      <c r="Z4061" s="36">
        <f>MATCH(ZTable[[#This Row],[Min Distance^2]],ZTable[[#This Row],[Distance^2 to 1]:[Distance^2 to 2]],0)</f>
        <v>2</v>
      </c>
      <c r="AA4061" s="4" t="str">
        <f>INDEX(ClusterTable[],MATCH(ZTable[[#This Row],[Assigned to Cluster]],ClusterTable[Cluster Number],0),2)</f>
        <v>CBRE s.r.o.</v>
      </c>
    </row>
    <row r="4062" spans="1:27">
      <c r="A4062" s="49" t="s">
        <v>16232</v>
      </c>
      <c r="B4062" s="18" t="s">
        <v>16233</v>
      </c>
      <c r="C4062" s="51">
        <v>1.3753424657534246</v>
      </c>
      <c r="D4062" s="18">
        <v>3</v>
      </c>
      <c r="E4062" s="18">
        <v>1</v>
      </c>
      <c r="F4062" s="18">
        <v>3</v>
      </c>
      <c r="G4062" s="53">
        <v>2</v>
      </c>
      <c r="H4062" s="54">
        <v>5834.4</v>
      </c>
      <c r="I4062" s="18">
        <v>23</v>
      </c>
      <c r="J4062" s="19">
        <v>1</v>
      </c>
      <c r="K4062" s="36">
        <v>4056</v>
      </c>
      <c r="L4062" s="4" t="s">
        <v>16232</v>
      </c>
      <c r="M4062" s="4">
        <f t="shared" si="506"/>
        <v>-1.0410965174681663</v>
      </c>
      <c r="N4062" s="4">
        <f t="shared" si="507"/>
        <v>0.68064630302964524</v>
      </c>
      <c r="O4062" s="4">
        <f t="shared" si="508"/>
        <v>1.0514948792879799</v>
      </c>
      <c r="P4062" s="4">
        <f t="shared" si="509"/>
        <v>1.4827511021452626</v>
      </c>
      <c r="Q4062" s="4">
        <f t="shared" si="510"/>
        <v>-0.58742470608256225</v>
      </c>
      <c r="R4062" s="4">
        <f t="shared" si="511"/>
        <v>-0.10154348676204668</v>
      </c>
      <c r="S4062" s="4">
        <f t="shared" si="512"/>
        <v>0.2245309582888948</v>
      </c>
      <c r="T4062" s="4">
        <f t="shared" si="513"/>
        <v>0.50599724755477271</v>
      </c>
      <c r="U4062" s="4">
        <f>SUMXMY2($P$2:$W$2,ZTable[[#This Row],[Z - Customer Since]:[Z - Partner]])</f>
        <v>5.9141397659239123</v>
      </c>
      <c r="V4062" s="4">
        <f>SUMXMY2($P$3:$W$3,ZTable[[#This Row],[Z - Customer Since]:[Z - Partner]])</f>
        <v>9.3170295472812157</v>
      </c>
      <c r="W4062" s="4"/>
      <c r="X4062" s="4"/>
      <c r="Y4062" s="4">
        <f>MIN(ZTable[[#This Row],[Distance^2 to 1]:[Distance^2 to 2]])</f>
        <v>5.9141397659239123</v>
      </c>
      <c r="Z4062" s="36">
        <f>MATCH(ZTable[[#This Row],[Min Distance^2]],ZTable[[#This Row],[Distance^2 to 1]:[Distance^2 to 2]],0)</f>
        <v>1</v>
      </c>
      <c r="AA4062" s="4" t="str">
        <f>INDEX(ClusterTable[],MATCH(ZTable[[#This Row],[Assigned to Cluster]],ClusterTable[Cluster Number],0),2)</f>
        <v>AMD Global Telemedicine</v>
      </c>
    </row>
    <row r="4063" spans="1:27">
      <c r="A4063" s="42" t="s">
        <v>16237</v>
      </c>
      <c r="B4063" s="16" t="s">
        <v>16238</v>
      </c>
      <c r="C4063" s="44">
        <v>0.33424657534246577</v>
      </c>
      <c r="D4063" s="16">
        <v>1</v>
      </c>
      <c r="E4063" s="16">
        <v>0</v>
      </c>
      <c r="F4063" s="16">
        <v>4</v>
      </c>
      <c r="G4063" s="46">
        <v>3</v>
      </c>
      <c r="H4063" s="47">
        <v>24786</v>
      </c>
      <c r="I4063" s="16">
        <v>34</v>
      </c>
      <c r="J4063" s="17">
        <v>1</v>
      </c>
      <c r="K4063" s="36">
        <v>4057</v>
      </c>
      <c r="L4063" s="4" t="s">
        <v>16237</v>
      </c>
      <c r="M4063" s="4">
        <f t="shared" si="506"/>
        <v>-1.3586572525265566</v>
      </c>
      <c r="N4063" s="4">
        <f t="shared" si="507"/>
        <v>-1.165614168753744</v>
      </c>
      <c r="O4063" s="4">
        <f t="shared" si="508"/>
        <v>-0.95082437563201083</v>
      </c>
      <c r="P4063" s="4">
        <f t="shared" si="509"/>
        <v>2.6904612658568476</v>
      </c>
      <c r="Q4063" s="4">
        <f t="shared" si="510"/>
        <v>0.67916765512623245</v>
      </c>
      <c r="R4063" s="4">
        <f t="shared" si="511"/>
        <v>-2.8224828519982224E-2</v>
      </c>
      <c r="S4063" s="4">
        <f t="shared" si="512"/>
        <v>1.2157614217198793</v>
      </c>
      <c r="T4063" s="4">
        <f t="shared" si="513"/>
        <v>0.50599724755477271</v>
      </c>
      <c r="U4063" s="4">
        <f>SUMXMY2($P$2:$W$2,ZTable[[#This Row],[Z - Customer Since]:[Z - Partner]])</f>
        <v>23.495867231488809</v>
      </c>
      <c r="V4063" s="4">
        <f>SUMXMY2($P$3:$W$3,ZTable[[#This Row],[Z - Customer Since]:[Z - Partner]])</f>
        <v>8.2980790678790601</v>
      </c>
      <c r="W4063" s="4"/>
      <c r="X4063" s="4"/>
      <c r="Y4063" s="4">
        <f>MIN(ZTable[[#This Row],[Distance^2 to 1]:[Distance^2 to 2]])</f>
        <v>8.2980790678790601</v>
      </c>
      <c r="Z4063" s="36">
        <f>MATCH(ZTable[[#This Row],[Min Distance^2]],ZTable[[#This Row],[Distance^2 to 1]:[Distance^2 to 2]],0)</f>
        <v>2</v>
      </c>
      <c r="AA4063" s="4" t="str">
        <f>INDEX(ClusterTable[],MATCH(ZTable[[#This Row],[Assigned to Cluster]],ClusterTable[Cluster Number],0),2)</f>
        <v>CBRE s.r.o.</v>
      </c>
    </row>
    <row r="4064" spans="1:27">
      <c r="A4064" s="49" t="s">
        <v>16241</v>
      </c>
      <c r="B4064" s="18" t="s">
        <v>16242</v>
      </c>
      <c r="C4064" s="51">
        <v>1.3424657534246576</v>
      </c>
      <c r="D4064" s="18">
        <v>1</v>
      </c>
      <c r="E4064" s="18">
        <v>1</v>
      </c>
      <c r="F4064" s="18">
        <v>4</v>
      </c>
      <c r="G4064" s="53">
        <v>2</v>
      </c>
      <c r="H4064" s="54">
        <v>13572.29</v>
      </c>
      <c r="I4064" s="18">
        <v>9</v>
      </c>
      <c r="J4064" s="19">
        <v>1</v>
      </c>
      <c r="K4064" s="36">
        <v>4058</v>
      </c>
      <c r="L4064" s="4" t="s">
        <v>16241</v>
      </c>
      <c r="M4064" s="4">
        <f t="shared" si="506"/>
        <v>-1.0511247512068522</v>
      </c>
      <c r="N4064" s="4">
        <f t="shared" si="507"/>
        <v>-1.165614168753744</v>
      </c>
      <c r="O4064" s="4">
        <f t="shared" si="508"/>
        <v>1.0514948792879799</v>
      </c>
      <c r="P4064" s="4">
        <f t="shared" si="509"/>
        <v>2.6904612658568476</v>
      </c>
      <c r="Q4064" s="4">
        <f t="shared" si="510"/>
        <v>-0.58742470608256225</v>
      </c>
      <c r="R4064" s="4">
        <f t="shared" si="511"/>
        <v>-7.160766538418474E-2</v>
      </c>
      <c r="S4064" s="4">
        <f t="shared" si="512"/>
        <v>-1.0370350860778128</v>
      </c>
      <c r="T4064" s="4">
        <f t="shared" si="513"/>
        <v>0.50599724755477271</v>
      </c>
      <c r="U4064" s="4">
        <f>SUMXMY2($P$2:$W$2,ZTable[[#This Row],[Z - Customer Since]:[Z - Partner]])</f>
        <v>18.213249747190297</v>
      </c>
      <c r="V4064" s="4">
        <f>SUMXMY2($P$3:$W$3,ZTable[[#This Row],[Z - Customer Since]:[Z - Partner]])</f>
        <v>17.112591279886512</v>
      </c>
      <c r="W4064" s="4"/>
      <c r="X4064" s="4"/>
      <c r="Y4064" s="4">
        <f>MIN(ZTable[[#This Row],[Distance^2 to 1]:[Distance^2 to 2]])</f>
        <v>17.112591279886512</v>
      </c>
      <c r="Z4064" s="36">
        <f>MATCH(ZTable[[#This Row],[Min Distance^2]],ZTable[[#This Row],[Distance^2 to 1]:[Distance^2 to 2]],0)</f>
        <v>2</v>
      </c>
      <c r="AA4064" s="4" t="str">
        <f>INDEX(ClusterTable[],MATCH(ZTable[[#This Row],[Assigned to Cluster]],ClusterTable[Cluster Number],0),2)</f>
        <v>CBRE s.r.o.</v>
      </c>
    </row>
    <row r="4065" spans="1:27">
      <c r="A4065" s="42" t="s">
        <v>16245</v>
      </c>
      <c r="B4065" s="16" t="s">
        <v>16246</v>
      </c>
      <c r="C4065" s="44">
        <v>2.7835616438356166</v>
      </c>
      <c r="D4065" s="16">
        <v>3</v>
      </c>
      <c r="E4065" s="16">
        <v>1</v>
      </c>
      <c r="F4065" s="16">
        <v>1</v>
      </c>
      <c r="G4065" s="46">
        <v>2</v>
      </c>
      <c r="H4065" s="47">
        <v>9984</v>
      </c>
      <c r="I4065" s="16">
        <v>35</v>
      </c>
      <c r="J4065" s="17">
        <v>1</v>
      </c>
      <c r="K4065" s="36">
        <v>4059</v>
      </c>
      <c r="L4065" s="4" t="s">
        <v>16245</v>
      </c>
      <c r="M4065" s="4">
        <f t="shared" si="506"/>
        <v>-0.61155383899444904</v>
      </c>
      <c r="N4065" s="4">
        <f t="shared" si="507"/>
        <v>0.68064630302964524</v>
      </c>
      <c r="O4065" s="4">
        <f t="shared" si="508"/>
        <v>1.0514948792879799</v>
      </c>
      <c r="P4065" s="4">
        <f t="shared" si="509"/>
        <v>-0.93266922527790685</v>
      </c>
      <c r="Q4065" s="4">
        <f t="shared" si="510"/>
        <v>-0.58742470608256225</v>
      </c>
      <c r="R4065" s="4">
        <f t="shared" si="511"/>
        <v>-8.5489797139995202E-2</v>
      </c>
      <c r="S4065" s="4">
        <f t="shared" si="512"/>
        <v>1.3058732820317871</v>
      </c>
      <c r="T4065" s="4">
        <f t="shared" si="513"/>
        <v>0.50599724755477271</v>
      </c>
      <c r="U4065" s="4">
        <f>SUMXMY2($P$2:$W$2,ZTable[[#This Row],[Z - Customer Since]:[Z - Partner]])</f>
        <v>1.190970816909936</v>
      </c>
      <c r="V4065" s="4">
        <f>SUMXMY2($P$3:$W$3,ZTable[[#This Row],[Z - Customer Since]:[Z - Partner]])</f>
        <v>8.3169324789737473</v>
      </c>
      <c r="W4065" s="4"/>
      <c r="X4065" s="4"/>
      <c r="Y4065" s="4">
        <f>MIN(ZTable[[#This Row],[Distance^2 to 1]:[Distance^2 to 2]])</f>
        <v>1.190970816909936</v>
      </c>
      <c r="Z4065" s="36">
        <f>MATCH(ZTable[[#This Row],[Min Distance^2]],ZTable[[#This Row],[Distance^2 to 1]:[Distance^2 to 2]],0)</f>
        <v>1</v>
      </c>
      <c r="AA4065" s="4" t="str">
        <f>INDEX(ClusterTable[],MATCH(ZTable[[#This Row],[Assigned to Cluster]],ClusterTable[Cluster Number],0),2)</f>
        <v>AMD Global Telemedicine</v>
      </c>
    </row>
    <row r="4066" spans="1:27">
      <c r="A4066" s="49" t="s">
        <v>16248</v>
      </c>
      <c r="B4066" s="18" t="s">
        <v>16249</v>
      </c>
      <c r="C4066" s="51">
        <v>2.0849315068493151</v>
      </c>
      <c r="D4066" s="18">
        <v>3</v>
      </c>
      <c r="E4066" s="18">
        <v>0</v>
      </c>
      <c r="F4066" s="18">
        <v>3</v>
      </c>
      <c r="G4066" s="53">
        <v>4</v>
      </c>
      <c r="H4066" s="54">
        <v>11914.91</v>
      </c>
      <c r="I4066" s="18">
        <v>37</v>
      </c>
      <c r="J4066" s="19">
        <v>1</v>
      </c>
      <c r="K4066" s="36">
        <v>4060</v>
      </c>
      <c r="L4066" s="4" t="s">
        <v>16248</v>
      </c>
      <c r="M4066" s="4">
        <f t="shared" si="506"/>
        <v>-0.8246538059415266</v>
      </c>
      <c r="N4066" s="4">
        <f t="shared" si="507"/>
        <v>0.68064630302964524</v>
      </c>
      <c r="O4066" s="4">
        <f t="shared" si="508"/>
        <v>-0.95082437563201083</v>
      </c>
      <c r="P4066" s="4">
        <f t="shared" si="509"/>
        <v>1.4827511021452626</v>
      </c>
      <c r="Q4066" s="4">
        <f t="shared" si="510"/>
        <v>1.945760016335027</v>
      </c>
      <c r="R4066" s="4">
        <f t="shared" si="511"/>
        <v>-7.8019624152691508E-2</v>
      </c>
      <c r="S4066" s="4">
        <f t="shared" si="512"/>
        <v>1.4860970026556024</v>
      </c>
      <c r="T4066" s="4">
        <f t="shared" si="513"/>
        <v>0.50599724755477271</v>
      </c>
      <c r="U4066" s="4">
        <f>SUMXMY2($P$2:$W$2,ZTable[[#This Row],[Z - Customer Since]:[Z - Partner]])</f>
        <v>17.856653351803587</v>
      </c>
      <c r="V4066" s="4">
        <f>SUMXMY2($P$3:$W$3,ZTable[[#This Row],[Z - Customer Since]:[Z - Partner]])</f>
        <v>4.7219737962311186</v>
      </c>
      <c r="W4066" s="4"/>
      <c r="X4066" s="4"/>
      <c r="Y4066" s="4">
        <f>MIN(ZTable[[#This Row],[Distance^2 to 1]:[Distance^2 to 2]])</f>
        <v>4.7219737962311186</v>
      </c>
      <c r="Z4066" s="36">
        <f>MATCH(ZTable[[#This Row],[Min Distance^2]],ZTable[[#This Row],[Distance^2 to 1]:[Distance^2 to 2]],0)</f>
        <v>2</v>
      </c>
      <c r="AA4066" s="4" t="str">
        <f>INDEX(ClusterTable[],MATCH(ZTable[[#This Row],[Assigned to Cluster]],ClusterTable[Cluster Number],0),2)</f>
        <v>CBRE s.r.o.</v>
      </c>
    </row>
    <row r="4067" spans="1:27">
      <c r="A4067" s="42" t="s">
        <v>20139</v>
      </c>
      <c r="B4067" s="16" t="s">
        <v>20138</v>
      </c>
      <c r="C4067" s="44">
        <v>0.66849315068493154</v>
      </c>
      <c r="D4067" s="16">
        <v>5</v>
      </c>
      <c r="E4067" s="16">
        <v>0</v>
      </c>
      <c r="F4067" s="16">
        <v>2</v>
      </c>
      <c r="G4067" s="46">
        <v>3</v>
      </c>
      <c r="H4067" s="47">
        <v>6298.56</v>
      </c>
      <c r="I4067" s="16">
        <v>18</v>
      </c>
      <c r="J4067" s="17">
        <v>0</v>
      </c>
      <c r="K4067" s="36">
        <v>4061</v>
      </c>
      <c r="L4067" s="4" t="s">
        <v>20139</v>
      </c>
      <c r="M4067" s="4">
        <f t="shared" si="506"/>
        <v>-1.2567035428499154</v>
      </c>
      <c r="N4067" s="4">
        <f t="shared" si="507"/>
        <v>2.5269067748130345</v>
      </c>
      <c r="O4067" s="4">
        <f t="shared" si="508"/>
        <v>-0.95082437563201083</v>
      </c>
      <c r="P4067" s="4">
        <f t="shared" si="509"/>
        <v>0.27504093843367794</v>
      </c>
      <c r="Q4067" s="4">
        <f t="shared" si="510"/>
        <v>0.67916765512623245</v>
      </c>
      <c r="R4067" s="4">
        <f t="shared" si="511"/>
        <v>-9.9747776193565035E-2</v>
      </c>
      <c r="S4067" s="4">
        <f t="shared" si="512"/>
        <v>-0.22602834327064364</v>
      </c>
      <c r="T4067" s="4">
        <f t="shared" si="513"/>
        <v>-1.9758743094171214</v>
      </c>
      <c r="U4067" s="4">
        <f>SUMXMY2($P$2:$W$2,ZTable[[#This Row],[Z - Customer Since]:[Z - Partner]])</f>
        <v>17.091610000506051</v>
      </c>
      <c r="V4067" s="4">
        <f>SUMXMY2($P$3:$W$3,ZTable[[#This Row],[Z - Customer Since]:[Z - Partner]])</f>
        <v>16.516868263221888</v>
      </c>
      <c r="W4067" s="4"/>
      <c r="X4067" s="4"/>
      <c r="Y4067" s="4">
        <f>MIN(ZTable[[#This Row],[Distance^2 to 1]:[Distance^2 to 2]])</f>
        <v>16.516868263221888</v>
      </c>
      <c r="Z4067" s="36">
        <f>MATCH(ZTable[[#This Row],[Min Distance^2]],ZTable[[#This Row],[Distance^2 to 1]:[Distance^2 to 2]],0)</f>
        <v>2</v>
      </c>
      <c r="AA4067" s="4" t="str">
        <f>INDEX(ClusterTable[],MATCH(ZTable[[#This Row],[Assigned to Cluster]],ClusterTable[Cluster Number],0),2)</f>
        <v>CBRE s.r.o.</v>
      </c>
    </row>
    <row r="4068" spans="1:27">
      <c r="A4068" s="49" t="s">
        <v>6513</v>
      </c>
      <c r="B4068" s="18" t="s">
        <v>16252</v>
      </c>
      <c r="C4068" s="51">
        <v>1.3917808219178083</v>
      </c>
      <c r="D4068" s="18">
        <v>1</v>
      </c>
      <c r="E4068" s="18">
        <v>1</v>
      </c>
      <c r="F4068" s="18">
        <v>3</v>
      </c>
      <c r="G4068" s="53">
        <v>3</v>
      </c>
      <c r="H4068" s="54">
        <v>12060</v>
      </c>
      <c r="I4068" s="18">
        <v>23</v>
      </c>
      <c r="J4068" s="19">
        <v>1</v>
      </c>
      <c r="K4068" s="36">
        <v>4062</v>
      </c>
      <c r="L4068" s="4" t="s">
        <v>6513</v>
      </c>
      <c r="M4068" s="4">
        <f t="shared" si="506"/>
        <v>-1.0360824005988232</v>
      </c>
      <c r="N4068" s="4">
        <f t="shared" si="507"/>
        <v>-1.165614168753744</v>
      </c>
      <c r="O4068" s="4">
        <f t="shared" si="508"/>
        <v>1.0514948792879799</v>
      </c>
      <c r="P4068" s="4">
        <f t="shared" si="509"/>
        <v>1.4827511021452626</v>
      </c>
      <c r="Q4068" s="4">
        <f t="shared" si="510"/>
        <v>0.67916765512623245</v>
      </c>
      <c r="R4068" s="4">
        <f t="shared" si="511"/>
        <v>-7.7458309850767598E-2</v>
      </c>
      <c r="S4068" s="4">
        <f t="shared" si="512"/>
        <v>0.2245309582888948</v>
      </c>
      <c r="T4068" s="4">
        <f t="shared" si="513"/>
        <v>0.50599724755477271</v>
      </c>
      <c r="U4068" s="4">
        <f>SUMXMY2($P$2:$W$2,ZTable[[#This Row],[Z - Customer Since]:[Z - Partner]])</f>
        <v>10.924365432132607</v>
      </c>
      <c r="V4068" s="4">
        <f>SUMXMY2($P$3:$W$3,ZTable[[#This Row],[Z - Customer Since]:[Z - Partner]])</f>
        <v>7.6960940309383954</v>
      </c>
      <c r="W4068" s="4"/>
      <c r="X4068" s="4"/>
      <c r="Y4068" s="4">
        <f>MIN(ZTable[[#This Row],[Distance^2 to 1]:[Distance^2 to 2]])</f>
        <v>7.6960940309383954</v>
      </c>
      <c r="Z4068" s="36">
        <f>MATCH(ZTable[[#This Row],[Min Distance^2]],ZTable[[#This Row],[Distance^2 to 1]:[Distance^2 to 2]],0)</f>
        <v>2</v>
      </c>
      <c r="AA4068" s="4" t="str">
        <f>INDEX(ClusterTable[],MATCH(ZTable[[#This Row],[Assigned to Cluster]],ClusterTable[Cluster Number],0),2)</f>
        <v>CBRE s.r.o.</v>
      </c>
    </row>
    <row r="4069" spans="1:27">
      <c r="A4069" s="42" t="s">
        <v>16254</v>
      </c>
      <c r="B4069" s="16" t="s">
        <v>16255</v>
      </c>
      <c r="C4069" s="44">
        <v>5.4054794520547942</v>
      </c>
      <c r="D4069" s="16">
        <v>1</v>
      </c>
      <c r="E4069" s="16">
        <v>1</v>
      </c>
      <c r="F4069" s="16">
        <v>1</v>
      </c>
      <c r="G4069" s="46">
        <v>2</v>
      </c>
      <c r="H4069" s="47">
        <v>8424</v>
      </c>
      <c r="I4069" s="16">
        <v>8</v>
      </c>
      <c r="J4069" s="17">
        <v>1</v>
      </c>
      <c r="K4069" s="36">
        <v>4063</v>
      </c>
      <c r="L4069" s="4" t="s">
        <v>16254</v>
      </c>
      <c r="M4069" s="4">
        <f t="shared" si="506"/>
        <v>0.18819780166575986</v>
      </c>
      <c r="N4069" s="4">
        <f t="shared" si="507"/>
        <v>-1.165614168753744</v>
      </c>
      <c r="O4069" s="4">
        <f t="shared" si="508"/>
        <v>1.0514948792879799</v>
      </c>
      <c r="P4069" s="4">
        <f t="shared" si="509"/>
        <v>-0.93266922527790685</v>
      </c>
      <c r="Q4069" s="4">
        <f t="shared" si="510"/>
        <v>-0.58742470608256225</v>
      </c>
      <c r="R4069" s="4">
        <f t="shared" si="511"/>
        <v>-9.1525018802420574E-2</v>
      </c>
      <c r="S4069" s="4">
        <f t="shared" si="512"/>
        <v>-1.1271469463897206</v>
      </c>
      <c r="T4069" s="4">
        <f t="shared" si="513"/>
        <v>0.50599724755477271</v>
      </c>
      <c r="U4069" s="4">
        <f>SUMXMY2($P$2:$W$2,ZTable[[#This Row],[Z - Customer Since]:[Z - Partner]])</f>
        <v>6.1322024866603808</v>
      </c>
      <c r="V4069" s="4">
        <f>SUMXMY2($P$3:$W$3,ZTable[[#This Row],[Z - Customer Since]:[Z - Partner]])</f>
        <v>12.340738509230645</v>
      </c>
      <c r="W4069" s="4"/>
      <c r="X4069" s="4"/>
      <c r="Y4069" s="4">
        <f>MIN(ZTable[[#This Row],[Distance^2 to 1]:[Distance^2 to 2]])</f>
        <v>6.1322024866603808</v>
      </c>
      <c r="Z4069" s="36">
        <f>MATCH(ZTable[[#This Row],[Min Distance^2]],ZTable[[#This Row],[Distance^2 to 1]:[Distance^2 to 2]],0)</f>
        <v>1</v>
      </c>
      <c r="AA4069" s="4" t="str">
        <f>INDEX(ClusterTable[],MATCH(ZTable[[#This Row],[Assigned to Cluster]],ClusterTable[Cluster Number],0),2)</f>
        <v>AMD Global Telemedicine</v>
      </c>
    </row>
    <row r="4070" spans="1:27">
      <c r="A4070" s="49" t="s">
        <v>16258</v>
      </c>
      <c r="B4070" s="18" t="s">
        <v>16259</v>
      </c>
      <c r="C4070" s="51">
        <v>0.30684931506849317</v>
      </c>
      <c r="D4070" s="18">
        <v>3</v>
      </c>
      <c r="E4070" s="18">
        <v>0</v>
      </c>
      <c r="F4070" s="18">
        <v>2</v>
      </c>
      <c r="G4070" s="53">
        <v>2</v>
      </c>
      <c r="H4070" s="54">
        <v>4852.22</v>
      </c>
      <c r="I4070" s="18">
        <v>28</v>
      </c>
      <c r="J4070" s="19">
        <v>1</v>
      </c>
      <c r="K4070" s="36">
        <v>4064</v>
      </c>
      <c r="L4070" s="4" t="s">
        <v>16258</v>
      </c>
      <c r="M4070" s="4">
        <f t="shared" si="506"/>
        <v>-1.3670141139754617</v>
      </c>
      <c r="N4070" s="4">
        <f t="shared" si="507"/>
        <v>0.68064630302964524</v>
      </c>
      <c r="O4070" s="4">
        <f t="shared" si="508"/>
        <v>-0.95082437563201083</v>
      </c>
      <c r="P4070" s="4">
        <f t="shared" si="509"/>
        <v>0.27504093843367794</v>
      </c>
      <c r="Q4070" s="4">
        <f t="shared" si="510"/>
        <v>-0.58742470608256225</v>
      </c>
      <c r="R4070" s="4">
        <f t="shared" si="511"/>
        <v>-0.10534327779563701</v>
      </c>
      <c r="S4070" s="4">
        <f t="shared" si="512"/>
        <v>0.67509025984843329</v>
      </c>
      <c r="T4070" s="4">
        <f t="shared" si="513"/>
        <v>0.50599724755477271</v>
      </c>
      <c r="U4070" s="4">
        <f>SUMXMY2($P$2:$W$2,ZTable[[#This Row],[Z - Customer Since]:[Z - Partner]])</f>
        <v>6.0411655380293832</v>
      </c>
      <c r="V4070" s="4">
        <f>SUMXMY2($P$3:$W$3,ZTable[[#This Row],[Z - Customer Since]:[Z - Partner]])</f>
        <v>4.1092870623390381</v>
      </c>
      <c r="W4070" s="4"/>
      <c r="X4070" s="4"/>
      <c r="Y4070" s="4">
        <f>MIN(ZTable[[#This Row],[Distance^2 to 1]:[Distance^2 to 2]])</f>
        <v>4.1092870623390381</v>
      </c>
      <c r="Z4070" s="36">
        <f>MATCH(ZTable[[#This Row],[Min Distance^2]],ZTable[[#This Row],[Distance^2 to 1]:[Distance^2 to 2]],0)</f>
        <v>2</v>
      </c>
      <c r="AA4070" s="4" t="str">
        <f>INDEX(ClusterTable[],MATCH(ZTable[[#This Row],[Assigned to Cluster]],ClusterTable[Cluster Number],0),2)</f>
        <v>CBRE s.r.o.</v>
      </c>
    </row>
    <row r="4071" spans="1:27">
      <c r="A4071" s="42" t="s">
        <v>16262</v>
      </c>
      <c r="B4071" s="16" t="s">
        <v>16263</v>
      </c>
      <c r="C4071" s="44">
        <v>5.2383561643835614</v>
      </c>
      <c r="D4071" s="16">
        <v>1</v>
      </c>
      <c r="E4071" s="16">
        <v>0</v>
      </c>
      <c r="F4071" s="16">
        <v>1</v>
      </c>
      <c r="G4071" s="46">
        <v>4</v>
      </c>
      <c r="H4071" s="47">
        <v>61200</v>
      </c>
      <c r="I4071" s="16">
        <v>9</v>
      </c>
      <c r="J4071" s="17">
        <v>1</v>
      </c>
      <c r="K4071" s="36">
        <v>4065</v>
      </c>
      <c r="L4071" s="4" t="s">
        <v>16262</v>
      </c>
      <c r="M4071" s="4">
        <f t="shared" si="506"/>
        <v>0.13722094682743938</v>
      </c>
      <c r="N4071" s="4">
        <f t="shared" si="507"/>
        <v>-1.165614168753744</v>
      </c>
      <c r="O4071" s="4">
        <f t="shared" si="508"/>
        <v>-0.95082437563201083</v>
      </c>
      <c r="P4071" s="4">
        <f t="shared" si="509"/>
        <v>-0.93266922527790685</v>
      </c>
      <c r="Q4071" s="4">
        <f t="shared" si="510"/>
        <v>1.945760016335027</v>
      </c>
      <c r="R4071" s="4">
        <f t="shared" si="511"/>
        <v>0.11265117251563139</v>
      </c>
      <c r="S4071" s="4">
        <f t="shared" si="512"/>
        <v>-1.0370350860778128</v>
      </c>
      <c r="T4071" s="4">
        <f t="shared" si="513"/>
        <v>0.50599724755477271</v>
      </c>
      <c r="U4071" s="4">
        <f>SUMXMY2($P$2:$W$2,ZTable[[#This Row],[Z - Customer Since]:[Z - Partner]])</f>
        <v>16.270793148717058</v>
      </c>
      <c r="V4071" s="4">
        <f>SUMXMY2($P$3:$W$3,ZTable[[#This Row],[Z - Customer Since]:[Z - Partner]])</f>
        <v>7.914439517984647</v>
      </c>
      <c r="W4071" s="4"/>
      <c r="X4071" s="4"/>
      <c r="Y4071" s="4">
        <f>MIN(ZTable[[#This Row],[Distance^2 to 1]:[Distance^2 to 2]])</f>
        <v>7.914439517984647</v>
      </c>
      <c r="Z4071" s="36">
        <f>MATCH(ZTable[[#This Row],[Min Distance^2]],ZTable[[#This Row],[Distance^2 to 1]:[Distance^2 to 2]],0)</f>
        <v>2</v>
      </c>
      <c r="AA4071" s="4" t="str">
        <f>INDEX(ClusterTable[],MATCH(ZTable[[#This Row],[Assigned to Cluster]],ClusterTable[Cluster Number],0),2)</f>
        <v>CBRE s.r.o.</v>
      </c>
    </row>
    <row r="4072" spans="1:27">
      <c r="A4072" s="49" t="s">
        <v>16266</v>
      </c>
      <c r="B4072" s="18" t="s">
        <v>16267</v>
      </c>
      <c r="C4072" s="51">
        <v>1.5534246575342465</v>
      </c>
      <c r="D4072" s="18">
        <v>1</v>
      </c>
      <c r="E4072" s="18">
        <v>1</v>
      </c>
      <c r="F4072" s="18">
        <v>2</v>
      </c>
      <c r="G4072" s="53">
        <v>3</v>
      </c>
      <c r="H4072" s="54">
        <v>15101.22</v>
      </c>
      <c r="I4072" s="18">
        <v>36</v>
      </c>
      <c r="J4072" s="19">
        <v>0</v>
      </c>
      <c r="K4072" s="36">
        <v>4066</v>
      </c>
      <c r="L4072" s="4" t="s">
        <v>16266</v>
      </c>
      <c r="M4072" s="4">
        <f t="shared" si="506"/>
        <v>-0.98677691805028378</v>
      </c>
      <c r="N4072" s="4">
        <f t="shared" si="507"/>
        <v>-1.165614168753744</v>
      </c>
      <c r="O4072" s="4">
        <f t="shared" si="508"/>
        <v>1.0514948792879799</v>
      </c>
      <c r="P4072" s="4">
        <f t="shared" si="509"/>
        <v>0.27504093843367794</v>
      </c>
      <c r="Q4072" s="4">
        <f t="shared" si="510"/>
        <v>0.67916765512623245</v>
      </c>
      <c r="R4072" s="4">
        <f t="shared" si="511"/>
        <v>-6.5692645219869367E-2</v>
      </c>
      <c r="S4072" s="4">
        <f t="shared" si="512"/>
        <v>1.3959851423436946</v>
      </c>
      <c r="T4072" s="4">
        <f t="shared" si="513"/>
        <v>-1.9758743094171214</v>
      </c>
      <c r="U4072" s="4">
        <f>SUMXMY2($P$2:$W$2,ZTable[[#This Row],[Z - Customer Since]:[Z - Partner]])</f>
        <v>14.056207138010274</v>
      </c>
      <c r="V4072" s="4">
        <f>SUMXMY2($P$3:$W$3,ZTable[[#This Row],[Z - Customer Since]:[Z - Partner]])</f>
        <v>11.989572654573223</v>
      </c>
      <c r="W4072" s="4"/>
      <c r="X4072" s="4"/>
      <c r="Y4072" s="4">
        <f>MIN(ZTable[[#This Row],[Distance^2 to 1]:[Distance^2 to 2]])</f>
        <v>11.989572654573223</v>
      </c>
      <c r="Z4072" s="36">
        <f>MATCH(ZTable[[#This Row],[Min Distance^2]],ZTable[[#This Row],[Distance^2 to 1]:[Distance^2 to 2]],0)</f>
        <v>2</v>
      </c>
      <c r="AA4072" s="4" t="str">
        <f>INDEX(ClusterTable[],MATCH(ZTable[[#This Row],[Assigned to Cluster]],ClusterTable[Cluster Number],0),2)</f>
        <v>CBRE s.r.o.</v>
      </c>
    </row>
    <row r="4073" spans="1:27">
      <c r="A4073" s="42" t="s">
        <v>16269</v>
      </c>
      <c r="B4073" s="16" t="s">
        <v>16270</v>
      </c>
      <c r="C4073" s="44">
        <v>3.5561643835616437</v>
      </c>
      <c r="D4073" s="16">
        <v>2</v>
      </c>
      <c r="E4073" s="16">
        <v>1</v>
      </c>
      <c r="F4073" s="16">
        <v>1</v>
      </c>
      <c r="G4073" s="46">
        <v>2</v>
      </c>
      <c r="H4073" s="47">
        <v>4335</v>
      </c>
      <c r="I4073" s="16">
        <v>8</v>
      </c>
      <c r="J4073" s="17">
        <v>1</v>
      </c>
      <c r="K4073" s="36">
        <v>4067</v>
      </c>
      <c r="L4073" s="4" t="s">
        <v>16269</v>
      </c>
      <c r="M4073" s="4">
        <f t="shared" si="506"/>
        <v>-0.37589034613532796</v>
      </c>
      <c r="N4073" s="4">
        <f t="shared" si="507"/>
        <v>-0.24248393286204936</v>
      </c>
      <c r="O4073" s="4">
        <f t="shared" si="508"/>
        <v>1.0514948792879799</v>
      </c>
      <c r="P4073" s="4">
        <f t="shared" si="509"/>
        <v>-0.93266922527790685</v>
      </c>
      <c r="Q4073" s="4">
        <f t="shared" si="510"/>
        <v>-0.58742470608256225</v>
      </c>
      <c r="R4073" s="4">
        <f t="shared" si="511"/>
        <v>-0.10734426327527782</v>
      </c>
      <c r="S4073" s="4">
        <f t="shared" si="512"/>
        <v>-1.1271469463897206</v>
      </c>
      <c r="T4073" s="4">
        <f t="shared" si="513"/>
        <v>0.50599724755477271</v>
      </c>
      <c r="U4073" s="4">
        <f>SUMXMY2($P$2:$W$2,ZTable[[#This Row],[Z - Customer Since]:[Z - Partner]])</f>
        <v>2.8259449027598662</v>
      </c>
      <c r="V4073" s="4">
        <f>SUMXMY2($P$3:$W$3,ZTable[[#This Row],[Z - Customer Since]:[Z - Partner]])</f>
        <v>11.462216322823064</v>
      </c>
      <c r="W4073" s="4"/>
      <c r="X4073" s="4"/>
      <c r="Y4073" s="4">
        <f>MIN(ZTable[[#This Row],[Distance^2 to 1]:[Distance^2 to 2]])</f>
        <v>2.8259449027598662</v>
      </c>
      <c r="Z4073" s="36">
        <f>MATCH(ZTable[[#This Row],[Min Distance^2]],ZTable[[#This Row],[Distance^2 to 1]:[Distance^2 to 2]],0)</f>
        <v>1</v>
      </c>
      <c r="AA4073" s="4" t="str">
        <f>INDEX(ClusterTable[],MATCH(ZTable[[#This Row],[Assigned to Cluster]],ClusterTable[Cluster Number],0),2)</f>
        <v>AMD Global Telemedicine</v>
      </c>
    </row>
    <row r="4074" spans="1:27">
      <c r="A4074" s="49" t="s">
        <v>16272</v>
      </c>
      <c r="B4074" s="18" t="s">
        <v>16273</v>
      </c>
      <c r="C4074" s="51">
        <v>1.3013698630136987</v>
      </c>
      <c r="D4074" s="18">
        <v>1</v>
      </c>
      <c r="E4074" s="18">
        <v>0</v>
      </c>
      <c r="F4074" s="18">
        <v>2</v>
      </c>
      <c r="G4074" s="53">
        <v>4</v>
      </c>
      <c r="H4074" s="54">
        <v>103006.35</v>
      </c>
      <c r="I4074" s="18">
        <v>19</v>
      </c>
      <c r="J4074" s="19">
        <v>1</v>
      </c>
      <c r="K4074" s="36">
        <v>4068</v>
      </c>
      <c r="L4074" s="4" t="s">
        <v>16272</v>
      </c>
      <c r="M4074" s="4">
        <f t="shared" si="506"/>
        <v>-1.0636600433802097</v>
      </c>
      <c r="N4074" s="4">
        <f t="shared" si="507"/>
        <v>-1.165614168753744</v>
      </c>
      <c r="O4074" s="4">
        <f t="shared" si="508"/>
        <v>-0.95082437563201083</v>
      </c>
      <c r="P4074" s="4">
        <f t="shared" si="509"/>
        <v>0.27504093843367794</v>
      </c>
      <c r="Q4074" s="4">
        <f t="shared" si="510"/>
        <v>1.945760016335027</v>
      </c>
      <c r="R4074" s="4">
        <f t="shared" si="511"/>
        <v>0.27438872966110361</v>
      </c>
      <c r="S4074" s="4">
        <f t="shared" si="512"/>
        <v>-0.13591648295873593</v>
      </c>
      <c r="T4074" s="4">
        <f t="shared" si="513"/>
        <v>0.50599724755477271</v>
      </c>
      <c r="U4074" s="4">
        <f>SUMXMY2($P$2:$W$2,ZTable[[#This Row],[Z - Customer Since]:[Z - Partner]])</f>
        <v>15.650430038150462</v>
      </c>
      <c r="V4074" s="4">
        <f>SUMXMY2($P$3:$W$3,ZTable[[#This Row],[Z - Customer Since]:[Z - Partner]])</f>
        <v>4.5562141016078375</v>
      </c>
      <c r="W4074" s="4"/>
      <c r="X4074" s="4"/>
      <c r="Y4074" s="4">
        <f>MIN(ZTable[[#This Row],[Distance^2 to 1]:[Distance^2 to 2]])</f>
        <v>4.5562141016078375</v>
      </c>
      <c r="Z4074" s="36">
        <f>MATCH(ZTable[[#This Row],[Min Distance^2]],ZTable[[#This Row],[Distance^2 to 1]:[Distance^2 to 2]],0)</f>
        <v>2</v>
      </c>
      <c r="AA4074" s="4" t="str">
        <f>INDEX(ClusterTable[],MATCH(ZTable[[#This Row],[Assigned to Cluster]],ClusterTable[Cluster Number],0),2)</f>
        <v>CBRE s.r.o.</v>
      </c>
    </row>
    <row r="4075" spans="1:27">
      <c r="A4075" s="42" t="s">
        <v>16276</v>
      </c>
      <c r="B4075" s="16" t="s">
        <v>16277</v>
      </c>
      <c r="C4075" s="44">
        <v>4.5424657534246577</v>
      </c>
      <c r="D4075" s="16">
        <v>1</v>
      </c>
      <c r="E4075" s="16">
        <v>1</v>
      </c>
      <c r="F4075" s="16">
        <v>1</v>
      </c>
      <c r="G4075" s="46">
        <v>3</v>
      </c>
      <c r="H4075" s="47">
        <v>5055</v>
      </c>
      <c r="I4075" s="16">
        <v>33</v>
      </c>
      <c r="J4075" s="17">
        <v>1</v>
      </c>
      <c r="K4075" s="36">
        <v>4069</v>
      </c>
      <c r="L4075" s="4" t="s">
        <v>16276</v>
      </c>
      <c r="M4075" s="4">
        <f t="shared" si="506"/>
        <v>-7.5043333974747634E-2</v>
      </c>
      <c r="N4075" s="4">
        <f t="shared" si="507"/>
        <v>-1.165614168753744</v>
      </c>
      <c r="O4075" s="4">
        <f t="shared" si="508"/>
        <v>1.0514948792879799</v>
      </c>
      <c r="P4075" s="4">
        <f t="shared" si="509"/>
        <v>-0.93266922527790685</v>
      </c>
      <c r="Q4075" s="4">
        <f t="shared" si="510"/>
        <v>0.67916765512623245</v>
      </c>
      <c r="R4075" s="4">
        <f t="shared" si="511"/>
        <v>-0.10455877635415843</v>
      </c>
      <c r="S4075" s="4">
        <f t="shared" si="512"/>
        <v>1.1256495614079718</v>
      </c>
      <c r="T4075" s="4">
        <f t="shared" si="513"/>
        <v>0.50599724755477271</v>
      </c>
      <c r="U4075" s="4">
        <f>SUMXMY2($P$2:$W$2,ZTable[[#This Row],[Z - Customer Since]:[Z - Partner]])</f>
        <v>6.2924146681067956</v>
      </c>
      <c r="V4075" s="4">
        <f>SUMXMY2($P$3:$W$3,ZTable[[#This Row],[Z - Customer Since]:[Z - Partner]])</f>
        <v>6.3837441775542647</v>
      </c>
      <c r="W4075" s="4"/>
      <c r="X4075" s="4"/>
      <c r="Y4075" s="4">
        <f>MIN(ZTable[[#This Row],[Distance^2 to 1]:[Distance^2 to 2]])</f>
        <v>6.2924146681067956</v>
      </c>
      <c r="Z4075" s="36">
        <f>MATCH(ZTable[[#This Row],[Min Distance^2]],ZTable[[#This Row],[Distance^2 to 1]:[Distance^2 to 2]],0)</f>
        <v>1</v>
      </c>
      <c r="AA4075" s="4" t="str">
        <f>INDEX(ClusterTable[],MATCH(ZTable[[#This Row],[Assigned to Cluster]],ClusterTable[Cluster Number],0),2)</f>
        <v>AMD Global Telemedicine</v>
      </c>
    </row>
    <row r="4076" spans="1:27">
      <c r="A4076" s="49" t="s">
        <v>11308</v>
      </c>
      <c r="B4076" s="18" t="s">
        <v>11309</v>
      </c>
      <c r="C4076" s="51">
        <v>0.18356164383561643</v>
      </c>
      <c r="D4076" s="18">
        <v>3</v>
      </c>
      <c r="E4076" s="18">
        <v>0</v>
      </c>
      <c r="F4076" s="18">
        <v>1</v>
      </c>
      <c r="G4076" s="53">
        <v>3</v>
      </c>
      <c r="H4076" s="54">
        <v>33646.15</v>
      </c>
      <c r="I4076" s="18">
        <v>20</v>
      </c>
      <c r="J4076" s="19">
        <v>1</v>
      </c>
      <c r="K4076" s="36">
        <v>4070</v>
      </c>
      <c r="L4076" s="4" t="s">
        <v>11308</v>
      </c>
      <c r="M4076" s="4">
        <f t="shared" si="506"/>
        <v>-1.4046199904955341</v>
      </c>
      <c r="N4076" s="4">
        <f t="shared" si="507"/>
        <v>0.68064630302964524</v>
      </c>
      <c r="O4076" s="4">
        <f t="shared" si="508"/>
        <v>-0.95082437563201083</v>
      </c>
      <c r="P4076" s="4">
        <f t="shared" si="509"/>
        <v>-0.93266922527790685</v>
      </c>
      <c r="Q4076" s="4">
        <f t="shared" si="510"/>
        <v>0.67916765512623245</v>
      </c>
      <c r="R4076" s="4">
        <f t="shared" si="511"/>
        <v>6.052715846901177E-3</v>
      </c>
      <c r="S4076" s="4">
        <f t="shared" si="512"/>
        <v>-4.5804622646828254E-2</v>
      </c>
      <c r="T4076" s="4">
        <f t="shared" si="513"/>
        <v>0.50599724755477271</v>
      </c>
      <c r="U4076" s="4">
        <f>SUMXMY2($P$2:$W$2,ZTable[[#This Row],[Z - Customer Since]:[Z - Partner]])</f>
        <v>6.1134452690588041</v>
      </c>
      <c r="V4076" s="4">
        <f>SUMXMY2($P$3:$W$3,ZTable[[#This Row],[Z - Customer Since]:[Z - Partner]])</f>
        <v>4.9423733670412382</v>
      </c>
      <c r="W4076" s="4"/>
      <c r="X4076" s="4"/>
      <c r="Y4076" s="4">
        <f>MIN(ZTable[[#This Row],[Distance^2 to 1]:[Distance^2 to 2]])</f>
        <v>4.9423733670412382</v>
      </c>
      <c r="Z4076" s="36">
        <f>MATCH(ZTable[[#This Row],[Min Distance^2]],ZTable[[#This Row],[Distance^2 to 1]:[Distance^2 to 2]],0)</f>
        <v>2</v>
      </c>
      <c r="AA4076" s="4" t="str">
        <f>INDEX(ClusterTable[],MATCH(ZTable[[#This Row],[Assigned to Cluster]],ClusterTable[Cluster Number],0),2)</f>
        <v>CBRE s.r.o.</v>
      </c>
    </row>
    <row r="4077" spans="1:27">
      <c r="A4077" s="42" t="s">
        <v>16281</v>
      </c>
      <c r="B4077" s="16" t="s">
        <v>16282</v>
      </c>
      <c r="C4077" s="44">
        <v>0.38630136986301372</v>
      </c>
      <c r="D4077" s="16">
        <v>3</v>
      </c>
      <c r="E4077" s="16">
        <v>1</v>
      </c>
      <c r="F4077" s="16">
        <v>1</v>
      </c>
      <c r="G4077" s="46">
        <v>2</v>
      </c>
      <c r="H4077" s="47">
        <v>7920</v>
      </c>
      <c r="I4077" s="16">
        <v>4</v>
      </c>
      <c r="J4077" s="17">
        <v>1</v>
      </c>
      <c r="K4077" s="36">
        <v>4071</v>
      </c>
      <c r="L4077" s="4" t="s">
        <v>16281</v>
      </c>
      <c r="M4077" s="4">
        <f t="shared" si="506"/>
        <v>-1.3427792157736369</v>
      </c>
      <c r="N4077" s="4">
        <f t="shared" si="507"/>
        <v>0.68064630302964524</v>
      </c>
      <c r="O4077" s="4">
        <f t="shared" si="508"/>
        <v>1.0514948792879799</v>
      </c>
      <c r="P4077" s="4">
        <f t="shared" si="509"/>
        <v>-0.93266922527790685</v>
      </c>
      <c r="Q4077" s="4">
        <f t="shared" si="510"/>
        <v>-0.58742470608256225</v>
      </c>
      <c r="R4077" s="4">
        <f t="shared" si="511"/>
        <v>-9.3474859647204145E-2</v>
      </c>
      <c r="S4077" s="4">
        <f t="shared" si="512"/>
        <v>-1.4875943876373512</v>
      </c>
      <c r="T4077" s="4">
        <f t="shared" si="513"/>
        <v>0.50599724755477271</v>
      </c>
      <c r="U4077" s="4">
        <f>SUMXMY2($P$2:$W$2,ZTable[[#This Row],[Z - Customer Since]:[Z - Partner]])</f>
        <v>3.2726017990321372</v>
      </c>
      <c r="V4077" s="4">
        <f>SUMXMY2($P$3:$W$3,ZTable[[#This Row],[Z - Customer Since]:[Z - Partner]])</f>
        <v>15.359949457964969</v>
      </c>
      <c r="W4077" s="4"/>
      <c r="X4077" s="4"/>
      <c r="Y4077" s="4">
        <f>MIN(ZTable[[#This Row],[Distance^2 to 1]:[Distance^2 to 2]])</f>
        <v>3.2726017990321372</v>
      </c>
      <c r="Z4077" s="36">
        <f>MATCH(ZTable[[#This Row],[Min Distance^2]],ZTable[[#This Row],[Distance^2 to 1]:[Distance^2 to 2]],0)</f>
        <v>1</v>
      </c>
      <c r="AA4077" s="4" t="str">
        <f>INDEX(ClusterTable[],MATCH(ZTable[[#This Row],[Assigned to Cluster]],ClusterTable[Cluster Number],0),2)</f>
        <v>AMD Global Telemedicine</v>
      </c>
    </row>
    <row r="4078" spans="1:27">
      <c r="A4078" s="49" t="s">
        <v>16284</v>
      </c>
      <c r="B4078" s="18" t="s">
        <v>16285</v>
      </c>
      <c r="C4078" s="51">
        <v>0.66849315068493154</v>
      </c>
      <c r="D4078" s="18">
        <v>3</v>
      </c>
      <c r="E4078" s="18">
        <v>0</v>
      </c>
      <c r="F4078" s="18">
        <v>1</v>
      </c>
      <c r="G4078" s="53">
        <v>3</v>
      </c>
      <c r="H4078" s="54">
        <v>73837.509999999995</v>
      </c>
      <c r="I4078" s="18">
        <v>23</v>
      </c>
      <c r="J4078" s="19">
        <v>1</v>
      </c>
      <c r="K4078" s="36">
        <v>4072</v>
      </c>
      <c r="L4078" s="4" t="s">
        <v>16284</v>
      </c>
      <c r="M4078" s="4">
        <f t="shared" si="506"/>
        <v>-1.2567035428499154</v>
      </c>
      <c r="N4078" s="4">
        <f t="shared" si="507"/>
        <v>0.68064630302964524</v>
      </c>
      <c r="O4078" s="4">
        <f t="shared" si="508"/>
        <v>-0.95082437563201083</v>
      </c>
      <c r="P4078" s="4">
        <f t="shared" si="509"/>
        <v>-0.93266922527790685</v>
      </c>
      <c r="Q4078" s="4">
        <f t="shared" si="510"/>
        <v>0.67916765512623245</v>
      </c>
      <c r="R4078" s="4">
        <f t="shared" si="511"/>
        <v>0.16154230976634751</v>
      </c>
      <c r="S4078" s="4">
        <f t="shared" si="512"/>
        <v>0.2245309582888948</v>
      </c>
      <c r="T4078" s="4">
        <f t="shared" si="513"/>
        <v>0.50599724755477271</v>
      </c>
      <c r="U4078" s="4">
        <f>SUMXMY2($P$2:$W$2,ZTable[[#This Row],[Z - Customer Since]:[Z - Partner]])</f>
        <v>5.9256719763287986</v>
      </c>
      <c r="V4078" s="4">
        <f>SUMXMY2($P$3:$W$3,ZTable[[#This Row],[Z - Customer Since]:[Z - Partner]])</f>
        <v>4.1274805106296792</v>
      </c>
      <c r="W4078" s="4"/>
      <c r="X4078" s="4"/>
      <c r="Y4078" s="4">
        <f>MIN(ZTable[[#This Row],[Distance^2 to 1]:[Distance^2 to 2]])</f>
        <v>4.1274805106296792</v>
      </c>
      <c r="Z4078" s="36">
        <f>MATCH(ZTable[[#This Row],[Min Distance^2]],ZTable[[#This Row],[Distance^2 to 1]:[Distance^2 to 2]],0)</f>
        <v>2</v>
      </c>
      <c r="AA4078" s="4" t="str">
        <f>INDEX(ClusterTable[],MATCH(ZTable[[#This Row],[Assigned to Cluster]],ClusterTable[Cluster Number],0),2)</f>
        <v>CBRE s.r.o.</v>
      </c>
    </row>
    <row r="4079" spans="1:27">
      <c r="A4079" s="42" t="s">
        <v>16288</v>
      </c>
      <c r="B4079" s="16" t="s">
        <v>16289</v>
      </c>
      <c r="C4079" s="44">
        <v>2.8109589041095893</v>
      </c>
      <c r="D4079" s="16">
        <v>3</v>
      </c>
      <c r="E4079" s="16">
        <v>0</v>
      </c>
      <c r="F4079" s="16">
        <v>2</v>
      </c>
      <c r="G4079" s="46">
        <v>2</v>
      </c>
      <c r="H4079" s="47">
        <v>7386.16</v>
      </c>
      <c r="I4079" s="16">
        <v>4</v>
      </c>
      <c r="J4079" s="17">
        <v>1</v>
      </c>
      <c r="K4079" s="36">
        <v>4073</v>
      </c>
      <c r="L4079" s="4" t="s">
        <v>16288</v>
      </c>
      <c r="M4079" s="4">
        <f t="shared" si="506"/>
        <v>-0.60319697754554391</v>
      </c>
      <c r="N4079" s="4">
        <f t="shared" si="507"/>
        <v>0.68064630302964524</v>
      </c>
      <c r="O4079" s="4">
        <f t="shared" si="508"/>
        <v>-0.95082437563201083</v>
      </c>
      <c r="P4079" s="4">
        <f t="shared" si="509"/>
        <v>0.27504093843367794</v>
      </c>
      <c r="Q4079" s="4">
        <f t="shared" si="510"/>
        <v>-0.58742470608256225</v>
      </c>
      <c r="R4079" s="4">
        <f t="shared" si="511"/>
        <v>-9.5540143449940787E-2</v>
      </c>
      <c r="S4079" s="4">
        <f t="shared" si="512"/>
        <v>-1.4875943876373512</v>
      </c>
      <c r="T4079" s="4">
        <f t="shared" si="513"/>
        <v>0.50599724755477271</v>
      </c>
      <c r="U4079" s="4">
        <f>SUMXMY2($P$2:$W$2,ZTable[[#This Row],[Z - Customer Since]:[Z - Partner]])</f>
        <v>8.4233961357832499</v>
      </c>
      <c r="V4079" s="4">
        <f>SUMXMY2($P$3:$W$3,ZTable[[#This Row],[Z - Customer Since]:[Z - Partner]])</f>
        <v>8.6337803853147559</v>
      </c>
      <c r="W4079" s="4"/>
      <c r="X4079" s="4"/>
      <c r="Y4079" s="4">
        <f>MIN(ZTable[[#This Row],[Distance^2 to 1]:[Distance^2 to 2]])</f>
        <v>8.4233961357832499</v>
      </c>
      <c r="Z4079" s="36">
        <f>MATCH(ZTable[[#This Row],[Min Distance^2]],ZTable[[#This Row],[Distance^2 to 1]:[Distance^2 to 2]],0)</f>
        <v>1</v>
      </c>
      <c r="AA4079" s="4" t="str">
        <f>INDEX(ClusterTable[],MATCH(ZTable[[#This Row],[Assigned to Cluster]],ClusterTable[Cluster Number],0),2)</f>
        <v>AMD Global Telemedicine</v>
      </c>
    </row>
    <row r="4080" spans="1:27">
      <c r="A4080" s="49" t="s">
        <v>16292</v>
      </c>
      <c r="B4080" s="18" t="s">
        <v>16293</v>
      </c>
      <c r="C4080" s="51">
        <v>3.9835616438356163</v>
      </c>
      <c r="D4080" s="18">
        <v>1</v>
      </c>
      <c r="E4080" s="18">
        <v>1</v>
      </c>
      <c r="F4080" s="18">
        <v>4</v>
      </c>
      <c r="G4080" s="53">
        <v>2</v>
      </c>
      <c r="H4080" s="54">
        <v>10740.6</v>
      </c>
      <c r="I4080" s="18">
        <v>24</v>
      </c>
      <c r="J4080" s="19">
        <v>1</v>
      </c>
      <c r="K4080" s="36">
        <v>4074</v>
      </c>
      <c r="L4080" s="4" t="s">
        <v>16292</v>
      </c>
      <c r="M4080" s="4">
        <f t="shared" si="506"/>
        <v>-0.24552330753240983</v>
      </c>
      <c r="N4080" s="4">
        <f t="shared" si="507"/>
        <v>-1.165614168753744</v>
      </c>
      <c r="O4080" s="4">
        <f t="shared" si="508"/>
        <v>1.0514948792879799</v>
      </c>
      <c r="P4080" s="4">
        <f t="shared" si="509"/>
        <v>2.6904612658568476</v>
      </c>
      <c r="Q4080" s="4">
        <f t="shared" si="510"/>
        <v>-0.58742470608256225</v>
      </c>
      <c r="R4080" s="4">
        <f t="shared" si="511"/>
        <v>-8.2562714633718892E-2</v>
      </c>
      <c r="S4080" s="4">
        <f t="shared" si="512"/>
        <v>0.31464281860080251</v>
      </c>
      <c r="T4080" s="4">
        <f t="shared" si="513"/>
        <v>0.50599724755477271</v>
      </c>
      <c r="U4080" s="4">
        <f>SUMXMY2($P$2:$W$2,ZTable[[#This Row],[Z - Customer Since]:[Z - Partner]])</f>
        <v>16.807236580012859</v>
      </c>
      <c r="V4080" s="4">
        <f>SUMXMY2($P$3:$W$3,ZTable[[#This Row],[Z - Customer Since]:[Z - Partner]])</f>
        <v>12.73519034318994</v>
      </c>
      <c r="W4080" s="4"/>
      <c r="X4080" s="4"/>
      <c r="Y4080" s="4">
        <f>MIN(ZTable[[#This Row],[Distance^2 to 1]:[Distance^2 to 2]])</f>
        <v>12.73519034318994</v>
      </c>
      <c r="Z4080" s="36">
        <f>MATCH(ZTable[[#This Row],[Min Distance^2]],ZTable[[#This Row],[Distance^2 to 1]:[Distance^2 to 2]],0)</f>
        <v>2</v>
      </c>
      <c r="AA4080" s="4" t="str">
        <f>INDEX(ClusterTable[],MATCH(ZTable[[#This Row],[Assigned to Cluster]],ClusterTable[Cluster Number],0),2)</f>
        <v>CBRE s.r.o.</v>
      </c>
    </row>
    <row r="4081" spans="1:27">
      <c r="A4081" s="42" t="s">
        <v>16295</v>
      </c>
      <c r="B4081" s="16" t="s">
        <v>16296</v>
      </c>
      <c r="C4081" s="44">
        <v>3.9917808219178084</v>
      </c>
      <c r="D4081" s="16">
        <v>1</v>
      </c>
      <c r="E4081" s="16">
        <v>1</v>
      </c>
      <c r="F4081" s="16">
        <v>1</v>
      </c>
      <c r="G4081" s="46">
        <v>2</v>
      </c>
      <c r="H4081" s="47">
        <v>83770.850000000006</v>
      </c>
      <c r="I4081" s="16">
        <v>23</v>
      </c>
      <c r="J4081" s="17">
        <v>1</v>
      </c>
      <c r="K4081" s="36">
        <v>4075</v>
      </c>
      <c r="L4081" s="4" t="s">
        <v>16295</v>
      </c>
      <c r="M4081" s="4">
        <f t="shared" si="506"/>
        <v>-0.24301624909773825</v>
      </c>
      <c r="N4081" s="4">
        <f t="shared" si="507"/>
        <v>-1.165614168753744</v>
      </c>
      <c r="O4081" s="4">
        <f t="shared" si="508"/>
        <v>1.0514948792879799</v>
      </c>
      <c r="P4081" s="4">
        <f t="shared" si="509"/>
        <v>-0.93266922527790685</v>
      </c>
      <c r="Q4081" s="4">
        <f t="shared" si="510"/>
        <v>-0.58742470608256225</v>
      </c>
      <c r="R4081" s="4">
        <f t="shared" si="511"/>
        <v>0.19997173845111446</v>
      </c>
      <c r="S4081" s="4">
        <f t="shared" si="512"/>
        <v>0.2245309582888948</v>
      </c>
      <c r="T4081" s="4">
        <f t="shared" si="513"/>
        <v>0.50599724755477271</v>
      </c>
      <c r="U4081" s="4">
        <f>SUMXMY2($P$2:$W$2,ZTable[[#This Row],[Z - Customer Since]:[Z - Partner]])</f>
        <v>3.7595306736794183</v>
      </c>
      <c r="V4081" s="4">
        <f>SUMXMY2($P$3:$W$3,ZTable[[#This Row],[Z - Customer Since]:[Z - Partner]])</f>
        <v>8.4766185175170321</v>
      </c>
      <c r="W4081" s="4"/>
      <c r="X4081" s="4"/>
      <c r="Y4081" s="4">
        <f>MIN(ZTable[[#This Row],[Distance^2 to 1]:[Distance^2 to 2]])</f>
        <v>3.7595306736794183</v>
      </c>
      <c r="Z4081" s="36">
        <f>MATCH(ZTable[[#This Row],[Min Distance^2]],ZTable[[#This Row],[Distance^2 to 1]:[Distance^2 to 2]],0)</f>
        <v>1</v>
      </c>
      <c r="AA4081" s="4" t="str">
        <f>INDEX(ClusterTable[],MATCH(ZTable[[#This Row],[Assigned to Cluster]],ClusterTable[Cluster Number],0),2)</f>
        <v>AMD Global Telemedicine</v>
      </c>
    </row>
    <row r="4082" spans="1:27">
      <c r="A4082" s="49" t="s">
        <v>16298</v>
      </c>
      <c r="B4082" s="18" t="s">
        <v>16299</v>
      </c>
      <c r="C4082" s="51">
        <v>1.1260273972602739</v>
      </c>
      <c r="D4082" s="18">
        <v>3</v>
      </c>
      <c r="E4082" s="18">
        <v>1</v>
      </c>
      <c r="F4082" s="18">
        <v>1</v>
      </c>
      <c r="G4082" s="53">
        <v>3</v>
      </c>
      <c r="H4082" s="54">
        <v>27319.68</v>
      </c>
      <c r="I4082" s="18">
        <v>33</v>
      </c>
      <c r="J4082" s="19">
        <v>1</v>
      </c>
      <c r="K4082" s="36">
        <v>4076</v>
      </c>
      <c r="L4082" s="4" t="s">
        <v>16298</v>
      </c>
      <c r="M4082" s="4">
        <f t="shared" si="506"/>
        <v>-1.1171439566532018</v>
      </c>
      <c r="N4082" s="4">
        <f t="shared" si="507"/>
        <v>0.68064630302964524</v>
      </c>
      <c r="O4082" s="4">
        <f t="shared" si="508"/>
        <v>1.0514948792879799</v>
      </c>
      <c r="P4082" s="4">
        <f t="shared" si="509"/>
        <v>-0.93266922527790685</v>
      </c>
      <c r="Q4082" s="4">
        <f t="shared" si="510"/>
        <v>0.67916765512623245</v>
      </c>
      <c r="R4082" s="4">
        <f t="shared" si="511"/>
        <v>-1.8422700044563058E-2</v>
      </c>
      <c r="S4082" s="4">
        <f t="shared" si="512"/>
        <v>1.1256495614079718</v>
      </c>
      <c r="T4082" s="4">
        <f t="shared" si="513"/>
        <v>0.50599724755477271</v>
      </c>
      <c r="U4082" s="4">
        <f>SUMXMY2($P$2:$W$2,ZTable[[#This Row],[Z - Customer Since]:[Z - Partner]])</f>
        <v>2.5501489456715167</v>
      </c>
      <c r="V4082" s="4">
        <f>SUMXMY2($P$3:$W$3,ZTable[[#This Row],[Z - Customer Since]:[Z - Partner]])</f>
        <v>7.350233850882252</v>
      </c>
      <c r="W4082" s="4"/>
      <c r="X4082" s="4"/>
      <c r="Y4082" s="4">
        <f>MIN(ZTable[[#This Row],[Distance^2 to 1]:[Distance^2 to 2]])</f>
        <v>2.5501489456715167</v>
      </c>
      <c r="Z4082" s="36">
        <f>MATCH(ZTable[[#This Row],[Min Distance^2]],ZTable[[#This Row],[Distance^2 to 1]:[Distance^2 to 2]],0)</f>
        <v>1</v>
      </c>
      <c r="AA4082" s="4" t="str">
        <f>INDEX(ClusterTable[],MATCH(ZTable[[#This Row],[Assigned to Cluster]],ClusterTable[Cluster Number],0),2)</f>
        <v>AMD Global Telemedicine</v>
      </c>
    </row>
    <row r="4083" spans="1:27">
      <c r="A4083" s="42" t="s">
        <v>16301</v>
      </c>
      <c r="B4083" s="16" t="s">
        <v>16302</v>
      </c>
      <c r="C4083" s="44">
        <v>3.4356164383561643</v>
      </c>
      <c r="D4083" s="16">
        <v>1</v>
      </c>
      <c r="E4083" s="16">
        <v>0</v>
      </c>
      <c r="F4083" s="16">
        <v>2</v>
      </c>
      <c r="G4083" s="46">
        <v>2</v>
      </c>
      <c r="H4083" s="47">
        <v>25740</v>
      </c>
      <c r="I4083" s="16">
        <v>8</v>
      </c>
      <c r="J4083" s="17">
        <v>1</v>
      </c>
      <c r="K4083" s="36">
        <v>4077</v>
      </c>
      <c r="L4083" s="4" t="s">
        <v>16301</v>
      </c>
      <c r="M4083" s="4">
        <f t="shared" si="506"/>
        <v>-0.41266053651050993</v>
      </c>
      <c r="N4083" s="4">
        <f t="shared" si="507"/>
        <v>-1.165614168753744</v>
      </c>
      <c r="O4083" s="4">
        <f t="shared" si="508"/>
        <v>-0.95082437563201083</v>
      </c>
      <c r="P4083" s="4">
        <f t="shared" si="509"/>
        <v>0.27504093843367794</v>
      </c>
      <c r="Q4083" s="4">
        <f t="shared" si="510"/>
        <v>-0.58742470608256225</v>
      </c>
      <c r="R4083" s="4">
        <f t="shared" si="511"/>
        <v>-2.4534058349499021E-2</v>
      </c>
      <c r="S4083" s="4">
        <f t="shared" si="512"/>
        <v>-1.1271469463897206</v>
      </c>
      <c r="T4083" s="4">
        <f t="shared" si="513"/>
        <v>0.50599724755477271</v>
      </c>
      <c r="U4083" s="4">
        <f>SUMXMY2($P$2:$W$2,ZTable[[#This Row],[Z - Customer Since]:[Z - Partner]])</f>
        <v>10.827747633827714</v>
      </c>
      <c r="V4083" s="4">
        <f>SUMXMY2($P$3:$W$3,ZTable[[#This Row],[Z - Customer Since]:[Z - Partner]])</f>
        <v>6.8447383458984188</v>
      </c>
      <c r="W4083" s="4"/>
      <c r="X4083" s="4"/>
      <c r="Y4083" s="4">
        <f>MIN(ZTable[[#This Row],[Distance^2 to 1]:[Distance^2 to 2]])</f>
        <v>6.8447383458984188</v>
      </c>
      <c r="Z4083" s="36">
        <f>MATCH(ZTable[[#This Row],[Min Distance^2]],ZTable[[#This Row],[Distance^2 to 1]:[Distance^2 to 2]],0)</f>
        <v>2</v>
      </c>
      <c r="AA4083" s="4" t="str">
        <f>INDEX(ClusterTable[],MATCH(ZTable[[#This Row],[Assigned to Cluster]],ClusterTable[Cluster Number],0),2)</f>
        <v>CBRE s.r.o.</v>
      </c>
    </row>
    <row r="4084" spans="1:27">
      <c r="A4084" s="49" t="s">
        <v>16305</v>
      </c>
      <c r="B4084" s="18" t="s">
        <v>16306</v>
      </c>
      <c r="C4084" s="51">
        <v>3.6</v>
      </c>
      <c r="D4084" s="18">
        <v>3</v>
      </c>
      <c r="E4084" s="18">
        <v>1</v>
      </c>
      <c r="F4084" s="18">
        <v>1</v>
      </c>
      <c r="G4084" s="53">
        <v>4</v>
      </c>
      <c r="H4084" s="54">
        <v>8160</v>
      </c>
      <c r="I4084" s="18">
        <v>12</v>
      </c>
      <c r="J4084" s="19">
        <v>1</v>
      </c>
      <c r="K4084" s="36">
        <v>4078</v>
      </c>
      <c r="L4084" s="4" t="s">
        <v>16305</v>
      </c>
      <c r="M4084" s="4">
        <f t="shared" si="506"/>
        <v>-0.36251936781707983</v>
      </c>
      <c r="N4084" s="4">
        <f t="shared" si="507"/>
        <v>0.68064630302964524</v>
      </c>
      <c r="O4084" s="4">
        <f t="shared" si="508"/>
        <v>1.0514948792879799</v>
      </c>
      <c r="P4084" s="4">
        <f t="shared" si="509"/>
        <v>-0.93266922527790685</v>
      </c>
      <c r="Q4084" s="4">
        <f t="shared" si="510"/>
        <v>1.945760016335027</v>
      </c>
      <c r="R4084" s="4">
        <f t="shared" si="511"/>
        <v>-9.2546364006831014E-2</v>
      </c>
      <c r="S4084" s="4">
        <f t="shared" si="512"/>
        <v>-0.76669950514208973</v>
      </c>
      <c r="T4084" s="4">
        <f t="shared" si="513"/>
        <v>0.50599724755477271</v>
      </c>
      <c r="U4084" s="4">
        <f>SUMXMY2($P$2:$W$2,ZTable[[#This Row],[Z - Customer Since]:[Z - Partner]])</f>
        <v>7.5564709203178735</v>
      </c>
      <c r="V4084" s="4">
        <f>SUMXMY2($P$3:$W$3,ZTable[[#This Row],[Z - Customer Since]:[Z - Partner]])</f>
        <v>10.938677557963803</v>
      </c>
      <c r="W4084" s="4"/>
      <c r="X4084" s="4"/>
      <c r="Y4084" s="4">
        <f>MIN(ZTable[[#This Row],[Distance^2 to 1]:[Distance^2 to 2]])</f>
        <v>7.5564709203178735</v>
      </c>
      <c r="Z4084" s="36">
        <f>MATCH(ZTable[[#This Row],[Min Distance^2]],ZTable[[#This Row],[Distance^2 to 1]:[Distance^2 to 2]],0)</f>
        <v>1</v>
      </c>
      <c r="AA4084" s="4" t="str">
        <f>INDEX(ClusterTable[],MATCH(ZTable[[#This Row],[Assigned to Cluster]],ClusterTable[Cluster Number],0),2)</f>
        <v>AMD Global Telemedicine</v>
      </c>
    </row>
    <row r="4085" spans="1:27">
      <c r="A4085" s="42" t="s">
        <v>16309</v>
      </c>
      <c r="B4085" s="16" t="s">
        <v>16310</v>
      </c>
      <c r="C4085" s="44">
        <v>3.9616438356164383</v>
      </c>
      <c r="D4085" s="16">
        <v>1</v>
      </c>
      <c r="E4085" s="16">
        <v>0</v>
      </c>
      <c r="F4085" s="16">
        <v>3</v>
      </c>
      <c r="G4085" s="46">
        <v>3</v>
      </c>
      <c r="H4085" s="47">
        <v>30600</v>
      </c>
      <c r="I4085" s="16">
        <v>35</v>
      </c>
      <c r="J4085" s="17">
        <v>1</v>
      </c>
      <c r="K4085" s="36">
        <v>4079</v>
      </c>
      <c r="L4085" s="4" t="s">
        <v>16309</v>
      </c>
      <c r="M4085" s="4">
        <f t="shared" si="506"/>
        <v>-0.25220879669153384</v>
      </c>
      <c r="N4085" s="4">
        <f t="shared" si="507"/>
        <v>-1.165614168753744</v>
      </c>
      <c r="O4085" s="4">
        <f t="shared" si="508"/>
        <v>-0.95082437563201083</v>
      </c>
      <c r="P4085" s="4">
        <f t="shared" si="509"/>
        <v>1.4827511021452626</v>
      </c>
      <c r="Q4085" s="4">
        <f t="shared" si="510"/>
        <v>0.67916765512623245</v>
      </c>
      <c r="R4085" s="4">
        <f t="shared" si="511"/>
        <v>-5.7320216319430755E-3</v>
      </c>
      <c r="S4085" s="4">
        <f t="shared" si="512"/>
        <v>1.3058732820317871</v>
      </c>
      <c r="T4085" s="4">
        <f t="shared" si="513"/>
        <v>0.50599724755477271</v>
      </c>
      <c r="U4085" s="4">
        <f>SUMXMY2($P$2:$W$2,ZTable[[#This Row],[Z - Customer Since]:[Z - Partner]])</f>
        <v>16.289606425728152</v>
      </c>
      <c r="V4085" s="4">
        <f>SUMXMY2($P$3:$W$3,ZTable[[#This Row],[Z - Customer Since]:[Z - Partner]])</f>
        <v>2.4627830263577977</v>
      </c>
      <c r="W4085" s="4"/>
      <c r="X4085" s="4"/>
      <c r="Y4085" s="4">
        <f>MIN(ZTable[[#This Row],[Distance^2 to 1]:[Distance^2 to 2]])</f>
        <v>2.4627830263577977</v>
      </c>
      <c r="Z4085" s="36">
        <f>MATCH(ZTable[[#This Row],[Min Distance^2]],ZTable[[#This Row],[Distance^2 to 1]:[Distance^2 to 2]],0)</f>
        <v>2</v>
      </c>
      <c r="AA4085" s="4" t="str">
        <f>INDEX(ClusterTable[],MATCH(ZTable[[#This Row],[Assigned to Cluster]],ClusterTable[Cluster Number],0),2)</f>
        <v>CBRE s.r.o.</v>
      </c>
    </row>
    <row r="4086" spans="1:27">
      <c r="A4086" s="49" t="s">
        <v>16314</v>
      </c>
      <c r="B4086" s="18" t="s">
        <v>16315</v>
      </c>
      <c r="C4086" s="51">
        <v>3.558904109589041</v>
      </c>
      <c r="D4086" s="18">
        <v>3</v>
      </c>
      <c r="E4086" s="18">
        <v>0</v>
      </c>
      <c r="F4086" s="18">
        <v>2</v>
      </c>
      <c r="G4086" s="53">
        <v>2</v>
      </c>
      <c r="H4086" s="54">
        <v>12636</v>
      </c>
      <c r="I4086" s="18">
        <v>36</v>
      </c>
      <c r="J4086" s="19">
        <v>1</v>
      </c>
      <c r="K4086" s="36">
        <v>4080</v>
      </c>
      <c r="L4086" s="4" t="s">
        <v>16314</v>
      </c>
      <c r="M4086" s="4">
        <f t="shared" si="506"/>
        <v>-0.37505465999043741</v>
      </c>
      <c r="N4086" s="4">
        <f t="shared" si="507"/>
        <v>0.68064630302964524</v>
      </c>
      <c r="O4086" s="4">
        <f t="shared" si="508"/>
        <v>-0.95082437563201083</v>
      </c>
      <c r="P4086" s="4">
        <f t="shared" si="509"/>
        <v>0.27504093843367794</v>
      </c>
      <c r="Q4086" s="4">
        <f t="shared" si="510"/>
        <v>-0.58742470608256225</v>
      </c>
      <c r="R4086" s="4">
        <f t="shared" si="511"/>
        <v>-7.5229920313872087E-2</v>
      </c>
      <c r="S4086" s="4">
        <f t="shared" si="512"/>
        <v>1.3959851423436946</v>
      </c>
      <c r="T4086" s="4">
        <f t="shared" si="513"/>
        <v>0.50599724755477271</v>
      </c>
      <c r="U4086" s="4">
        <f>SUMXMY2($P$2:$W$2,ZTable[[#This Row],[Z - Customer Since]:[Z - Partner]])</f>
        <v>6.9875513804444065</v>
      </c>
      <c r="V4086" s="4">
        <f>SUMXMY2($P$3:$W$3,ZTable[[#This Row],[Z - Customer Since]:[Z - Partner]])</f>
        <v>2.7434651042298421</v>
      </c>
      <c r="W4086" s="4"/>
      <c r="X4086" s="4"/>
      <c r="Y4086" s="4">
        <f>MIN(ZTable[[#This Row],[Distance^2 to 1]:[Distance^2 to 2]])</f>
        <v>2.7434651042298421</v>
      </c>
      <c r="Z4086" s="36">
        <f>MATCH(ZTable[[#This Row],[Min Distance^2]],ZTable[[#This Row],[Distance^2 to 1]:[Distance^2 to 2]],0)</f>
        <v>2</v>
      </c>
      <c r="AA4086" s="4" t="str">
        <f>INDEX(ClusterTable[],MATCH(ZTable[[#This Row],[Assigned to Cluster]],ClusterTable[Cluster Number],0),2)</f>
        <v>CBRE s.r.o.</v>
      </c>
    </row>
    <row r="4087" spans="1:27">
      <c r="A4087" s="42" t="s">
        <v>13350</v>
      </c>
      <c r="B4087" s="16" t="s">
        <v>13351</v>
      </c>
      <c r="C4087" s="44">
        <v>3.3561643835616439</v>
      </c>
      <c r="D4087" s="16">
        <v>4</v>
      </c>
      <c r="E4087" s="16">
        <v>0</v>
      </c>
      <c r="F4087" s="16">
        <v>2</v>
      </c>
      <c r="G4087" s="46">
        <v>2</v>
      </c>
      <c r="H4087" s="47">
        <v>16283.85</v>
      </c>
      <c r="I4087" s="16">
        <v>34</v>
      </c>
      <c r="J4087" s="17">
        <v>1</v>
      </c>
      <c r="K4087" s="36">
        <v>4081</v>
      </c>
      <c r="L4087" s="4" t="s">
        <v>13350</v>
      </c>
      <c r="M4087" s="4">
        <f t="shared" si="506"/>
        <v>-0.43689543471233439</v>
      </c>
      <c r="N4087" s="4">
        <f t="shared" si="507"/>
        <v>1.6037765389213399</v>
      </c>
      <c r="O4087" s="4">
        <f t="shared" si="508"/>
        <v>-0.95082437563201083</v>
      </c>
      <c r="P4087" s="4">
        <f t="shared" si="509"/>
        <v>0.27504093843367794</v>
      </c>
      <c r="Q4087" s="4">
        <f t="shared" si="510"/>
        <v>-0.58742470608256225</v>
      </c>
      <c r="R4087" s="4">
        <f t="shared" si="511"/>
        <v>-6.1117366889975697E-2</v>
      </c>
      <c r="S4087" s="4">
        <f t="shared" si="512"/>
        <v>1.2157614217198793</v>
      </c>
      <c r="T4087" s="4">
        <f t="shared" si="513"/>
        <v>0.50599724755477271</v>
      </c>
      <c r="U4087" s="4">
        <f>SUMXMY2($P$2:$W$2,ZTable[[#This Row],[Z - Customer Since]:[Z - Partner]])</f>
        <v>7.4069963370153902</v>
      </c>
      <c r="V4087" s="4">
        <f>SUMXMY2($P$3:$W$3,ZTable[[#This Row],[Z - Customer Since]:[Z - Partner]])</f>
        <v>5.2014087111330971</v>
      </c>
      <c r="W4087" s="4"/>
      <c r="X4087" s="4"/>
      <c r="Y4087" s="4">
        <f>MIN(ZTable[[#This Row],[Distance^2 to 1]:[Distance^2 to 2]])</f>
        <v>5.2014087111330971</v>
      </c>
      <c r="Z4087" s="36">
        <f>MATCH(ZTable[[#This Row],[Min Distance^2]],ZTable[[#This Row],[Distance^2 to 1]:[Distance^2 to 2]],0)</f>
        <v>2</v>
      </c>
      <c r="AA4087" s="4" t="str">
        <f>INDEX(ClusterTable[],MATCH(ZTable[[#This Row],[Assigned to Cluster]],ClusterTable[Cluster Number],0),2)</f>
        <v>CBRE s.r.o.</v>
      </c>
    </row>
    <row r="4088" spans="1:27">
      <c r="A4088" s="49" t="s">
        <v>10628</v>
      </c>
      <c r="B4088" s="18" t="s">
        <v>10629</v>
      </c>
      <c r="C4088" s="51">
        <v>2.6383561643835618</v>
      </c>
      <c r="D4088" s="18">
        <v>3</v>
      </c>
      <c r="E4088" s="18">
        <v>0</v>
      </c>
      <c r="F4088" s="18">
        <v>1</v>
      </c>
      <c r="G4088" s="53">
        <v>1</v>
      </c>
      <c r="H4088" s="54">
        <v>7650</v>
      </c>
      <c r="I4088" s="18">
        <v>33</v>
      </c>
      <c r="J4088" s="19">
        <v>1</v>
      </c>
      <c r="K4088" s="36">
        <v>4082</v>
      </c>
      <c r="L4088" s="4" t="s">
        <v>10628</v>
      </c>
      <c r="M4088" s="4">
        <f t="shared" si="506"/>
        <v>-0.65584520467364549</v>
      </c>
      <c r="N4088" s="4">
        <f t="shared" si="507"/>
        <v>0.68064630302964524</v>
      </c>
      <c r="O4088" s="4">
        <f t="shared" si="508"/>
        <v>-0.95082437563201083</v>
      </c>
      <c r="P4088" s="4">
        <f t="shared" si="509"/>
        <v>-0.93266922527790685</v>
      </c>
      <c r="Q4088" s="4">
        <f t="shared" si="510"/>
        <v>-1.854017067291357</v>
      </c>
      <c r="R4088" s="4">
        <f t="shared" si="511"/>
        <v>-9.4519417242623929E-2</v>
      </c>
      <c r="S4088" s="4">
        <f t="shared" si="512"/>
        <v>1.1256495614079718</v>
      </c>
      <c r="T4088" s="4">
        <f t="shared" si="513"/>
        <v>0.50599724755477271</v>
      </c>
      <c r="U4088" s="4">
        <f>SUMXMY2($P$2:$W$2,ZTable[[#This Row],[Z - Customer Since]:[Z - Partner]])</f>
        <v>6.4361277639893597</v>
      </c>
      <c r="V4088" s="4">
        <f>SUMXMY2($P$3:$W$3,ZTable[[#This Row],[Z - Customer Since]:[Z - Partner]])</f>
        <v>9.0711343042453638</v>
      </c>
      <c r="W4088" s="4"/>
      <c r="X4088" s="4"/>
      <c r="Y4088" s="4">
        <f>MIN(ZTable[[#This Row],[Distance^2 to 1]:[Distance^2 to 2]])</f>
        <v>6.4361277639893597</v>
      </c>
      <c r="Z4088" s="36">
        <f>MATCH(ZTable[[#This Row],[Min Distance^2]],ZTable[[#This Row],[Distance^2 to 1]:[Distance^2 to 2]],0)</f>
        <v>1</v>
      </c>
      <c r="AA4088" s="4" t="str">
        <f>INDEX(ClusterTable[],MATCH(ZTable[[#This Row],[Assigned to Cluster]],ClusterTable[Cluster Number],0),2)</f>
        <v>AMD Global Telemedicine</v>
      </c>
    </row>
    <row r="4089" spans="1:27">
      <c r="A4089" s="42" t="s">
        <v>5340</v>
      </c>
      <c r="B4089" s="16" t="s">
        <v>5341</v>
      </c>
      <c r="C4089" s="44">
        <v>6.3863013698630136</v>
      </c>
      <c r="D4089" s="16">
        <v>3</v>
      </c>
      <c r="E4089" s="16">
        <v>1</v>
      </c>
      <c r="F4089" s="16">
        <v>1</v>
      </c>
      <c r="G4089" s="46">
        <v>2</v>
      </c>
      <c r="H4089" s="47">
        <v>7200</v>
      </c>
      <c r="I4089" s="16">
        <v>28</v>
      </c>
      <c r="J4089" s="17">
        <v>1</v>
      </c>
      <c r="K4089" s="36">
        <v>4083</v>
      </c>
      <c r="L4089" s="4" t="s">
        <v>5340</v>
      </c>
      <c r="M4089" s="4">
        <f t="shared" si="506"/>
        <v>0.48737344153655909</v>
      </c>
      <c r="N4089" s="4">
        <f t="shared" si="507"/>
        <v>0.68064630302964524</v>
      </c>
      <c r="O4089" s="4">
        <f t="shared" si="508"/>
        <v>1.0514948792879799</v>
      </c>
      <c r="P4089" s="4">
        <f t="shared" si="509"/>
        <v>-0.93266922527790685</v>
      </c>
      <c r="Q4089" s="4">
        <f t="shared" si="510"/>
        <v>-0.58742470608256225</v>
      </c>
      <c r="R4089" s="4">
        <f t="shared" si="511"/>
        <v>-9.6260346568323552E-2</v>
      </c>
      <c r="S4089" s="4">
        <f t="shared" si="512"/>
        <v>0.67509025984843329</v>
      </c>
      <c r="T4089" s="4">
        <f t="shared" si="513"/>
        <v>0.50599724755477271</v>
      </c>
      <c r="U4089" s="4">
        <f>SUMXMY2($P$2:$W$2,ZTable[[#This Row],[Z - Customer Since]:[Z - Partner]])</f>
        <v>1.7555618198161258</v>
      </c>
      <c r="V4089" s="4">
        <f>SUMXMY2($P$3:$W$3,ZTable[[#This Row],[Z - Customer Since]:[Z - Partner]])</f>
        <v>8.3947938950091157</v>
      </c>
      <c r="W4089" s="4"/>
      <c r="X4089" s="4"/>
      <c r="Y4089" s="4">
        <f>MIN(ZTable[[#This Row],[Distance^2 to 1]:[Distance^2 to 2]])</f>
        <v>1.7555618198161258</v>
      </c>
      <c r="Z4089" s="36">
        <f>MATCH(ZTable[[#This Row],[Min Distance^2]],ZTable[[#This Row],[Distance^2 to 1]:[Distance^2 to 2]],0)</f>
        <v>1</v>
      </c>
      <c r="AA4089" s="4" t="str">
        <f>INDEX(ClusterTable[],MATCH(ZTable[[#This Row],[Assigned to Cluster]],ClusterTable[Cluster Number],0),2)</f>
        <v>AMD Global Telemedicine</v>
      </c>
    </row>
    <row r="4090" spans="1:27">
      <c r="A4090" s="49" t="s">
        <v>16317</v>
      </c>
      <c r="B4090" s="61" t="s">
        <v>16318</v>
      </c>
      <c r="C4090" s="51">
        <v>3.6383561643835618</v>
      </c>
      <c r="D4090" s="18">
        <v>1</v>
      </c>
      <c r="E4090" s="18">
        <v>0</v>
      </c>
      <c r="F4090" s="18">
        <v>1</v>
      </c>
      <c r="G4090" s="53">
        <v>4</v>
      </c>
      <c r="H4090" s="54">
        <v>17595</v>
      </c>
      <c r="I4090" s="18">
        <v>6</v>
      </c>
      <c r="J4090" s="19">
        <v>1</v>
      </c>
      <c r="K4090" s="36">
        <v>4084</v>
      </c>
      <c r="L4090" s="4" t="s">
        <v>16317</v>
      </c>
      <c r="M4090" s="4">
        <f t="shared" si="506"/>
        <v>-0.35081976178861279</v>
      </c>
      <c r="N4090" s="4">
        <f t="shared" si="507"/>
        <v>-1.165614168753744</v>
      </c>
      <c r="O4090" s="4">
        <f t="shared" si="508"/>
        <v>-0.95082437563201083</v>
      </c>
      <c r="P4090" s="4">
        <f t="shared" si="509"/>
        <v>-0.93266922527790685</v>
      </c>
      <c r="Q4090" s="4">
        <f t="shared" si="510"/>
        <v>1.945760016335027</v>
      </c>
      <c r="R4090" s="4">
        <f t="shared" si="511"/>
        <v>-5.6044879144662225E-2</v>
      </c>
      <c r="S4090" s="4">
        <f t="shared" si="512"/>
        <v>-1.3073706670135359</v>
      </c>
      <c r="T4090" s="4">
        <f t="shared" si="513"/>
        <v>0.50599724755477271</v>
      </c>
      <c r="U4090" s="4">
        <f>SUMXMY2($P$2:$W$2,ZTable[[#This Row],[Z - Customer Since]:[Z - Partner]])</f>
        <v>16.349281810715631</v>
      </c>
      <c r="V4090" s="4">
        <f>SUMXMY2($P$3:$W$3,ZTable[[#This Row],[Z - Customer Since]:[Z - Partner]])</f>
        <v>9.0573842331992829</v>
      </c>
      <c r="W4090" s="4"/>
      <c r="X4090" s="4"/>
      <c r="Y4090" s="4">
        <f>MIN(ZTable[[#This Row],[Distance^2 to 1]:[Distance^2 to 2]])</f>
        <v>9.0573842331992829</v>
      </c>
      <c r="Z4090" s="36">
        <f>MATCH(ZTable[[#This Row],[Min Distance^2]],ZTable[[#This Row],[Distance^2 to 1]:[Distance^2 to 2]],0)</f>
        <v>2</v>
      </c>
      <c r="AA4090" s="4" t="str">
        <f>INDEX(ClusterTable[],MATCH(ZTable[[#This Row],[Assigned to Cluster]],ClusterTable[Cluster Number],0),2)</f>
        <v>CBRE s.r.o.</v>
      </c>
    </row>
    <row r="4091" spans="1:27">
      <c r="A4091" s="42" t="s">
        <v>7700</v>
      </c>
      <c r="B4091" s="16" t="s">
        <v>7701</v>
      </c>
      <c r="C4091" s="44">
        <v>5.5561643835616437</v>
      </c>
      <c r="D4091" s="16">
        <v>3</v>
      </c>
      <c r="E4091" s="16">
        <v>1</v>
      </c>
      <c r="F4091" s="16">
        <v>1</v>
      </c>
      <c r="G4091" s="46">
        <v>2</v>
      </c>
      <c r="H4091" s="47">
        <v>174.96</v>
      </c>
      <c r="I4091" s="16">
        <v>4</v>
      </c>
      <c r="J4091" s="17">
        <v>1</v>
      </c>
      <c r="K4091" s="36">
        <v>4085</v>
      </c>
      <c r="L4091" s="4" t="s">
        <v>7700</v>
      </c>
      <c r="M4091" s="4">
        <f t="shared" si="506"/>
        <v>0.23416053963473743</v>
      </c>
      <c r="N4091" s="4">
        <f t="shared" si="507"/>
        <v>0.68064630302964524</v>
      </c>
      <c r="O4091" s="4">
        <f t="shared" si="508"/>
        <v>1.0514948792879799</v>
      </c>
      <c r="P4091" s="4">
        <f t="shared" si="509"/>
        <v>-0.93266922527790685</v>
      </c>
      <c r="Q4091" s="4">
        <f t="shared" si="510"/>
        <v>-0.58742470608256225</v>
      </c>
      <c r="R4091" s="4">
        <f t="shared" si="511"/>
        <v>-0.12343834245768553</v>
      </c>
      <c r="S4091" s="4">
        <f t="shared" si="512"/>
        <v>-1.4875943876373512</v>
      </c>
      <c r="T4091" s="4">
        <f t="shared" si="513"/>
        <v>0.50599724755477271</v>
      </c>
      <c r="U4091" s="4">
        <f>SUMXMY2($P$2:$W$2,ZTable[[#This Row],[Z - Customer Since]:[Z - Partner]])</f>
        <v>3.9180316295140631</v>
      </c>
      <c r="V4091" s="4">
        <f>SUMXMY2($P$3:$W$3,ZTable[[#This Row],[Z - Customer Since]:[Z - Partner]])</f>
        <v>14.006447767027835</v>
      </c>
      <c r="W4091" s="4"/>
      <c r="X4091" s="4"/>
      <c r="Y4091" s="4">
        <f>MIN(ZTable[[#This Row],[Distance^2 to 1]:[Distance^2 to 2]])</f>
        <v>3.9180316295140631</v>
      </c>
      <c r="Z4091" s="36">
        <f>MATCH(ZTable[[#This Row],[Min Distance^2]],ZTable[[#This Row],[Distance^2 to 1]:[Distance^2 to 2]],0)</f>
        <v>1</v>
      </c>
      <c r="AA4091" s="4" t="str">
        <f>INDEX(ClusterTable[],MATCH(ZTable[[#This Row],[Assigned to Cluster]],ClusterTable[Cluster Number],0),2)</f>
        <v>AMD Global Telemedicine</v>
      </c>
    </row>
    <row r="4092" spans="1:27">
      <c r="A4092" s="49" t="s">
        <v>16320</v>
      </c>
      <c r="B4092" s="18" t="s">
        <v>16321</v>
      </c>
      <c r="C4092" s="51">
        <v>1.6712328767123288</v>
      </c>
      <c r="D4092" s="18">
        <v>1</v>
      </c>
      <c r="E4092" s="18">
        <v>0</v>
      </c>
      <c r="F4092" s="18">
        <v>1</v>
      </c>
      <c r="G4092" s="53">
        <v>3</v>
      </c>
      <c r="H4092" s="54">
        <v>13680</v>
      </c>
      <c r="I4092" s="18">
        <v>20</v>
      </c>
      <c r="J4092" s="19">
        <v>1</v>
      </c>
      <c r="K4092" s="36">
        <v>4086</v>
      </c>
      <c r="L4092" s="4" t="s">
        <v>16320</v>
      </c>
      <c r="M4092" s="4">
        <f t="shared" si="506"/>
        <v>-0.95084241381999224</v>
      </c>
      <c r="N4092" s="4">
        <f t="shared" si="507"/>
        <v>-1.165614168753744</v>
      </c>
      <c r="O4092" s="4">
        <f t="shared" si="508"/>
        <v>-0.95082437563201083</v>
      </c>
      <c r="P4092" s="4">
        <f t="shared" si="509"/>
        <v>-0.93266922527790685</v>
      </c>
      <c r="Q4092" s="4">
        <f t="shared" si="510"/>
        <v>0.67916765512623245</v>
      </c>
      <c r="R4092" s="4">
        <f t="shared" si="511"/>
        <v>-7.1190964278248961E-2</v>
      </c>
      <c r="S4092" s="4">
        <f t="shared" si="512"/>
        <v>-4.5804622646828254E-2</v>
      </c>
      <c r="T4092" s="4">
        <f t="shared" si="513"/>
        <v>0.50599724755477271</v>
      </c>
      <c r="U4092" s="4">
        <f>SUMXMY2($P$2:$W$2,ZTable[[#This Row],[Z - Customer Since]:[Z - Partner]])</f>
        <v>9.1326563985803997</v>
      </c>
      <c r="V4092" s="4">
        <f>SUMXMY2($P$3:$W$3,ZTable[[#This Row],[Z - Customer Since]:[Z - Partner]])</f>
        <v>3.9993084346586762</v>
      </c>
      <c r="W4092" s="4"/>
      <c r="X4092" s="4"/>
      <c r="Y4092" s="4">
        <f>MIN(ZTable[[#This Row],[Distance^2 to 1]:[Distance^2 to 2]])</f>
        <v>3.9993084346586762</v>
      </c>
      <c r="Z4092" s="36">
        <f>MATCH(ZTable[[#This Row],[Min Distance^2]],ZTable[[#This Row],[Distance^2 to 1]:[Distance^2 to 2]],0)</f>
        <v>2</v>
      </c>
      <c r="AA4092" s="4" t="str">
        <f>INDEX(ClusterTable[],MATCH(ZTable[[#This Row],[Assigned to Cluster]],ClusterTable[Cluster Number],0),2)</f>
        <v>CBRE s.r.o.</v>
      </c>
    </row>
    <row r="4093" spans="1:27">
      <c r="A4093" s="42" t="s">
        <v>16323</v>
      </c>
      <c r="B4093" s="16" t="s">
        <v>16324</v>
      </c>
      <c r="C4093" s="44">
        <v>0.72876712328767124</v>
      </c>
      <c r="D4093" s="16">
        <v>3</v>
      </c>
      <c r="E4093" s="16">
        <v>0</v>
      </c>
      <c r="F4093" s="16">
        <v>1</v>
      </c>
      <c r="G4093" s="46">
        <v>1</v>
      </c>
      <c r="H4093" s="47">
        <v>7020</v>
      </c>
      <c r="I4093" s="16">
        <v>36</v>
      </c>
      <c r="J4093" s="17">
        <v>1</v>
      </c>
      <c r="K4093" s="36">
        <v>4087</v>
      </c>
      <c r="L4093" s="4" t="s">
        <v>16323</v>
      </c>
      <c r="M4093" s="4">
        <f t="shared" si="506"/>
        <v>-1.2383184476623244</v>
      </c>
      <c r="N4093" s="4">
        <f t="shared" si="507"/>
        <v>0.68064630302964524</v>
      </c>
      <c r="O4093" s="4">
        <f t="shared" si="508"/>
        <v>-0.95082437563201083</v>
      </c>
      <c r="P4093" s="4">
        <f t="shared" si="509"/>
        <v>-0.93266922527790685</v>
      </c>
      <c r="Q4093" s="4">
        <f t="shared" si="510"/>
        <v>-1.854017067291357</v>
      </c>
      <c r="R4093" s="4">
        <f t="shared" si="511"/>
        <v>-9.6956718298603403E-2</v>
      </c>
      <c r="S4093" s="4">
        <f t="shared" si="512"/>
        <v>1.3959851423436946</v>
      </c>
      <c r="T4093" s="4">
        <f t="shared" si="513"/>
        <v>0.50599724755477271</v>
      </c>
      <c r="U4093" s="4">
        <f>SUMXMY2($P$2:$W$2,ZTable[[#This Row],[Z - Customer Since]:[Z - Partner]])</f>
        <v>7.2159692329919416</v>
      </c>
      <c r="V4093" s="4">
        <f>SUMXMY2($P$3:$W$3,ZTable[[#This Row],[Z - Customer Since]:[Z - Partner]])</f>
        <v>10.203805860969339</v>
      </c>
      <c r="W4093" s="4"/>
      <c r="X4093" s="4"/>
      <c r="Y4093" s="4">
        <f>MIN(ZTable[[#This Row],[Distance^2 to 1]:[Distance^2 to 2]])</f>
        <v>7.2159692329919416</v>
      </c>
      <c r="Z4093" s="36">
        <f>MATCH(ZTable[[#This Row],[Min Distance^2]],ZTable[[#This Row],[Distance^2 to 1]:[Distance^2 to 2]],0)</f>
        <v>1</v>
      </c>
      <c r="AA4093" s="4" t="str">
        <f>INDEX(ClusterTable[],MATCH(ZTable[[#This Row],[Assigned to Cluster]],ClusterTable[Cluster Number],0),2)</f>
        <v>AMD Global Telemedicine</v>
      </c>
    </row>
    <row r="4094" spans="1:27">
      <c r="A4094" s="49" t="s">
        <v>16326</v>
      </c>
      <c r="B4094" s="18" t="s">
        <v>16327</v>
      </c>
      <c r="C4094" s="51">
        <v>4.1726027397260275</v>
      </c>
      <c r="D4094" s="18">
        <v>3</v>
      </c>
      <c r="E4094" s="18">
        <v>1</v>
      </c>
      <c r="F4094" s="18">
        <v>2</v>
      </c>
      <c r="G4094" s="53">
        <v>3</v>
      </c>
      <c r="H4094" s="54">
        <v>12052.92</v>
      </c>
      <c r="I4094" s="18">
        <v>15</v>
      </c>
      <c r="J4094" s="19">
        <v>1</v>
      </c>
      <c r="K4094" s="36">
        <v>4088</v>
      </c>
      <c r="L4094" s="4" t="s">
        <v>16326</v>
      </c>
      <c r="M4094" s="4">
        <f t="shared" si="506"/>
        <v>-0.18786096353496523</v>
      </c>
      <c r="N4094" s="4">
        <f t="shared" si="507"/>
        <v>0.68064630302964524</v>
      </c>
      <c r="O4094" s="4">
        <f t="shared" si="508"/>
        <v>1.0514948792879799</v>
      </c>
      <c r="P4094" s="4">
        <f t="shared" si="509"/>
        <v>0.27504093843367794</v>
      </c>
      <c r="Q4094" s="4">
        <f t="shared" si="510"/>
        <v>0.67916765512623245</v>
      </c>
      <c r="R4094" s="4">
        <f t="shared" si="511"/>
        <v>-7.7485700472158608E-2</v>
      </c>
      <c r="S4094" s="4">
        <f t="shared" si="512"/>
        <v>-0.49636392420636671</v>
      </c>
      <c r="T4094" s="4">
        <f t="shared" si="513"/>
        <v>0.50599724755477271</v>
      </c>
      <c r="U4094" s="4">
        <f>SUMXMY2($P$2:$W$2,ZTable[[#This Row],[Z - Customer Since]:[Z - Partner]])</f>
        <v>3.9084901065913291</v>
      </c>
      <c r="V4094" s="4">
        <f>SUMXMY2($P$3:$W$3,ZTable[[#This Row],[Z - Customer Since]:[Z - Partner]])</f>
        <v>6.9651289236586251</v>
      </c>
      <c r="W4094" s="4"/>
      <c r="X4094" s="4"/>
      <c r="Y4094" s="4">
        <f>MIN(ZTable[[#This Row],[Distance^2 to 1]:[Distance^2 to 2]])</f>
        <v>3.9084901065913291</v>
      </c>
      <c r="Z4094" s="36">
        <f>MATCH(ZTable[[#This Row],[Min Distance^2]],ZTable[[#This Row],[Distance^2 to 1]:[Distance^2 to 2]],0)</f>
        <v>1</v>
      </c>
      <c r="AA4094" s="4" t="str">
        <f>INDEX(ClusterTable[],MATCH(ZTable[[#This Row],[Assigned to Cluster]],ClusterTable[Cluster Number],0),2)</f>
        <v>AMD Global Telemedicine</v>
      </c>
    </row>
    <row r="4095" spans="1:27">
      <c r="A4095" s="42" t="s">
        <v>16330</v>
      </c>
      <c r="B4095" s="16" t="s">
        <v>16331</v>
      </c>
      <c r="C4095" s="44">
        <v>1.9315068493150684</v>
      </c>
      <c r="D4095" s="16">
        <v>1</v>
      </c>
      <c r="E4095" s="16">
        <v>1</v>
      </c>
      <c r="F4095" s="16">
        <v>1</v>
      </c>
      <c r="G4095" s="46">
        <v>2</v>
      </c>
      <c r="H4095" s="47">
        <v>5171.3999999999996</v>
      </c>
      <c r="I4095" s="16">
        <v>23</v>
      </c>
      <c r="J4095" s="17">
        <v>1</v>
      </c>
      <c r="K4095" s="36">
        <v>4089</v>
      </c>
      <c r="L4095" s="4" t="s">
        <v>16330</v>
      </c>
      <c r="M4095" s="4">
        <f t="shared" si="506"/>
        <v>-0.87145223005539463</v>
      </c>
      <c r="N4095" s="4">
        <f t="shared" si="507"/>
        <v>-1.165614168753744</v>
      </c>
      <c r="O4095" s="4">
        <f t="shared" si="508"/>
        <v>1.0514948792879799</v>
      </c>
      <c r="P4095" s="4">
        <f t="shared" si="509"/>
        <v>-0.93266922527790685</v>
      </c>
      <c r="Q4095" s="4">
        <f t="shared" si="510"/>
        <v>-0.58742470608256225</v>
      </c>
      <c r="R4095" s="4">
        <f t="shared" si="511"/>
        <v>-0.10410845596857747</v>
      </c>
      <c r="S4095" s="4">
        <f t="shared" si="512"/>
        <v>0.2245309582888948</v>
      </c>
      <c r="T4095" s="4">
        <f t="shared" si="513"/>
        <v>0.50599724755477271</v>
      </c>
      <c r="U4095" s="4">
        <f>SUMXMY2($P$2:$W$2,ZTable[[#This Row],[Z - Customer Since]:[Z - Partner]])</f>
        <v>3.421563015037667</v>
      </c>
      <c r="V4095" s="4">
        <f>SUMXMY2($P$3:$W$3,ZTable[[#This Row],[Z - Customer Since]:[Z - Partner]])</f>
        <v>9.034781672698875</v>
      </c>
      <c r="W4095" s="4"/>
      <c r="X4095" s="4"/>
      <c r="Y4095" s="4">
        <f>MIN(ZTable[[#This Row],[Distance^2 to 1]:[Distance^2 to 2]])</f>
        <v>3.421563015037667</v>
      </c>
      <c r="Z4095" s="36">
        <f>MATCH(ZTable[[#This Row],[Min Distance^2]],ZTable[[#This Row],[Distance^2 to 1]:[Distance^2 to 2]],0)</f>
        <v>1</v>
      </c>
      <c r="AA4095" s="4" t="str">
        <f>INDEX(ClusterTable[],MATCH(ZTable[[#This Row],[Assigned to Cluster]],ClusterTable[Cluster Number],0),2)</f>
        <v>AMD Global Telemedicine</v>
      </c>
    </row>
    <row r="4096" spans="1:27">
      <c r="A4096" s="49" t="s">
        <v>16334</v>
      </c>
      <c r="B4096" s="18" t="s">
        <v>16335</v>
      </c>
      <c r="C4096" s="51">
        <v>4.8082191780821919</v>
      </c>
      <c r="D4096" s="18">
        <v>1</v>
      </c>
      <c r="E4096" s="18">
        <v>1</v>
      </c>
      <c r="F4096" s="18">
        <v>1</v>
      </c>
      <c r="G4096" s="53">
        <v>2</v>
      </c>
      <c r="H4096" s="54">
        <v>3888</v>
      </c>
      <c r="I4096" s="18">
        <v>10</v>
      </c>
      <c r="J4096" s="19">
        <v>1</v>
      </c>
      <c r="K4096" s="36">
        <v>4090</v>
      </c>
      <c r="L4096" s="4" t="s">
        <v>16334</v>
      </c>
      <c r="M4096" s="4">
        <f t="shared" si="506"/>
        <v>6.0182220796308906E-3</v>
      </c>
      <c r="N4096" s="4">
        <f t="shared" si="507"/>
        <v>-1.165614168753744</v>
      </c>
      <c r="O4096" s="4">
        <f t="shared" si="508"/>
        <v>1.0514948792879799</v>
      </c>
      <c r="P4096" s="4">
        <f t="shared" si="509"/>
        <v>-0.93266922527790685</v>
      </c>
      <c r="Q4096" s="4">
        <f t="shared" si="510"/>
        <v>-0.58742470608256225</v>
      </c>
      <c r="R4096" s="4">
        <f t="shared" si="511"/>
        <v>-0.10907358640547278</v>
      </c>
      <c r="S4096" s="4">
        <f t="shared" si="512"/>
        <v>-0.94692322576590515</v>
      </c>
      <c r="T4096" s="4">
        <f t="shared" si="513"/>
        <v>0.50599724755477271</v>
      </c>
      <c r="U4096" s="4">
        <f>SUMXMY2($P$2:$W$2,ZTable[[#This Row],[Z - Customer Since]:[Z - Partner]])</f>
        <v>5.3659833054855559</v>
      </c>
      <c r="V4096" s="4">
        <f>SUMXMY2($P$3:$W$3,ZTable[[#This Row],[Z - Customer Since]:[Z - Partner]])</f>
        <v>11.552222473943694</v>
      </c>
      <c r="W4096" s="4"/>
      <c r="X4096" s="4"/>
      <c r="Y4096" s="4">
        <f>MIN(ZTable[[#This Row],[Distance^2 to 1]:[Distance^2 to 2]])</f>
        <v>5.3659833054855559</v>
      </c>
      <c r="Z4096" s="36">
        <f>MATCH(ZTable[[#This Row],[Min Distance^2]],ZTable[[#This Row],[Distance^2 to 1]:[Distance^2 to 2]],0)</f>
        <v>1</v>
      </c>
      <c r="AA4096" s="4" t="str">
        <f>INDEX(ClusterTable[],MATCH(ZTable[[#This Row],[Assigned to Cluster]],ClusterTable[Cluster Number],0),2)</f>
        <v>AMD Global Telemedicine</v>
      </c>
    </row>
    <row r="4097" spans="1:27">
      <c r="A4097" s="42" t="s">
        <v>16337</v>
      </c>
      <c r="B4097" s="16" t="s">
        <v>16338</v>
      </c>
      <c r="C4097" s="44">
        <v>0.69589041095890414</v>
      </c>
      <c r="D4097" s="16">
        <v>2</v>
      </c>
      <c r="E4097" s="16">
        <v>0</v>
      </c>
      <c r="F4097" s="16">
        <v>1</v>
      </c>
      <c r="G4097" s="46">
        <v>2</v>
      </c>
      <c r="H4097" s="47">
        <v>0</v>
      </c>
      <c r="I4097" s="16">
        <v>8</v>
      </c>
      <c r="J4097" s="17">
        <v>0</v>
      </c>
      <c r="K4097" s="36">
        <v>4091</v>
      </c>
      <c r="L4097" s="4" t="s">
        <v>16337</v>
      </c>
      <c r="M4097" s="4">
        <f t="shared" si="506"/>
        <v>-1.2483466814010102</v>
      </c>
      <c r="N4097" s="4">
        <f t="shared" si="507"/>
        <v>-0.24248393286204936</v>
      </c>
      <c r="O4097" s="4">
        <f t="shared" si="508"/>
        <v>-0.95082437563201083</v>
      </c>
      <c r="P4097" s="4">
        <f t="shared" si="509"/>
        <v>-0.93266922527790685</v>
      </c>
      <c r="Q4097" s="4">
        <f t="shared" si="510"/>
        <v>-0.58742470608256225</v>
      </c>
      <c r="R4097" s="4">
        <f t="shared" si="511"/>
        <v>-0.12411521577951753</v>
      </c>
      <c r="S4097" s="4">
        <f t="shared" si="512"/>
        <v>-1.1271469463897206</v>
      </c>
      <c r="T4097" s="4">
        <f t="shared" si="513"/>
        <v>-1.9758743094171214</v>
      </c>
      <c r="U4097" s="4">
        <f>SUMXMY2($P$2:$W$2,ZTable[[#This Row],[Z - Customer Since]:[Z - Partner]])</f>
        <v>13.089049189190545</v>
      </c>
      <c r="V4097" s="4">
        <f>SUMXMY2($P$3:$W$3,ZTable[[#This Row],[Z - Customer Since]:[Z - Partner]])</f>
        <v>14.82318537455917</v>
      </c>
      <c r="W4097" s="4"/>
      <c r="X4097" s="4"/>
      <c r="Y4097" s="4">
        <f>MIN(ZTable[[#This Row],[Distance^2 to 1]:[Distance^2 to 2]])</f>
        <v>13.089049189190545</v>
      </c>
      <c r="Z4097" s="36">
        <f>MATCH(ZTable[[#This Row],[Min Distance^2]],ZTable[[#This Row],[Distance^2 to 1]:[Distance^2 to 2]],0)</f>
        <v>1</v>
      </c>
      <c r="AA4097" s="4" t="str">
        <f>INDEX(ClusterTable[],MATCH(ZTable[[#This Row],[Assigned to Cluster]],ClusterTable[Cluster Number],0),2)</f>
        <v>AMD Global Telemedicine</v>
      </c>
    </row>
    <row r="4098" spans="1:27">
      <c r="A4098" s="49" t="s">
        <v>16340</v>
      </c>
      <c r="B4098" s="18" t="s">
        <v>16341</v>
      </c>
      <c r="C4098" s="51">
        <v>0.72328767123287674</v>
      </c>
      <c r="D4098" s="18">
        <v>2</v>
      </c>
      <c r="E4098" s="18">
        <v>0</v>
      </c>
      <c r="F4098" s="18">
        <v>1</v>
      </c>
      <c r="G4098" s="53">
        <v>1</v>
      </c>
      <c r="H4098" s="54">
        <v>17160</v>
      </c>
      <c r="I4098" s="18">
        <v>4</v>
      </c>
      <c r="J4098" s="19">
        <v>0</v>
      </c>
      <c r="K4098" s="36">
        <v>4092</v>
      </c>
      <c r="L4098" s="4" t="s">
        <v>16340</v>
      </c>
      <c r="M4098" s="4">
        <f t="shared" si="506"/>
        <v>-1.2399898199521056</v>
      </c>
      <c r="N4098" s="4">
        <f t="shared" si="507"/>
        <v>-0.24248393286204936</v>
      </c>
      <c r="O4098" s="4">
        <f t="shared" si="508"/>
        <v>-0.95082437563201083</v>
      </c>
      <c r="P4098" s="4">
        <f t="shared" si="509"/>
        <v>-0.93266922527790685</v>
      </c>
      <c r="Q4098" s="4">
        <f t="shared" si="510"/>
        <v>-1.854017067291357</v>
      </c>
      <c r="R4098" s="4">
        <f t="shared" si="511"/>
        <v>-5.7727777492838528E-2</v>
      </c>
      <c r="S4098" s="4">
        <f t="shared" si="512"/>
        <v>-1.4875943876373512</v>
      </c>
      <c r="T4098" s="4">
        <f t="shared" si="513"/>
        <v>-1.9758743094171214</v>
      </c>
      <c r="U4098" s="4">
        <f>SUMXMY2($P$2:$W$2,ZTable[[#This Row],[Z - Customer Since]:[Z - Partner]])</f>
        <v>15.789615121557677</v>
      </c>
      <c r="V4098" s="4">
        <f>SUMXMY2($P$3:$W$3,ZTable[[#This Row],[Z - Customer Since]:[Z - Partner]])</f>
        <v>21.220402632854956</v>
      </c>
      <c r="W4098" s="4"/>
      <c r="X4098" s="4"/>
      <c r="Y4098" s="4">
        <f>MIN(ZTable[[#This Row],[Distance^2 to 1]:[Distance^2 to 2]])</f>
        <v>15.789615121557677</v>
      </c>
      <c r="Z4098" s="36">
        <f>MATCH(ZTable[[#This Row],[Min Distance^2]],ZTable[[#This Row],[Distance^2 to 1]:[Distance^2 to 2]],0)</f>
        <v>1</v>
      </c>
      <c r="AA4098" s="4" t="str">
        <f>INDEX(ClusterTable[],MATCH(ZTable[[#This Row],[Assigned to Cluster]],ClusterTable[Cluster Number],0),2)</f>
        <v>AMD Global Telemedicine</v>
      </c>
    </row>
    <row r="4099" spans="1:27">
      <c r="A4099" s="42" t="s">
        <v>16344</v>
      </c>
      <c r="B4099" s="16" t="s">
        <v>16345</v>
      </c>
      <c r="C4099" s="44">
        <v>3.5835616438356164</v>
      </c>
      <c r="D4099" s="16">
        <v>3</v>
      </c>
      <c r="E4099" s="16">
        <v>0</v>
      </c>
      <c r="F4099" s="16">
        <v>2</v>
      </c>
      <c r="G4099" s="46">
        <v>2</v>
      </c>
      <c r="H4099" s="47">
        <v>5990.4</v>
      </c>
      <c r="I4099" s="16">
        <v>12</v>
      </c>
      <c r="J4099" s="17">
        <v>1</v>
      </c>
      <c r="K4099" s="36">
        <v>4093</v>
      </c>
      <c r="L4099" s="4" t="s">
        <v>16344</v>
      </c>
      <c r="M4099" s="4">
        <f t="shared" si="506"/>
        <v>-0.36753348468642288</v>
      </c>
      <c r="N4099" s="4">
        <f t="shared" si="507"/>
        <v>0.68064630302964524</v>
      </c>
      <c r="O4099" s="4">
        <f t="shared" si="508"/>
        <v>-0.95082437563201083</v>
      </c>
      <c r="P4099" s="4">
        <f t="shared" si="509"/>
        <v>0.27504093843367794</v>
      </c>
      <c r="Q4099" s="4">
        <f t="shared" si="510"/>
        <v>-0.58742470608256225</v>
      </c>
      <c r="R4099" s="4">
        <f t="shared" si="511"/>
        <v>-0.10093996459580415</v>
      </c>
      <c r="S4099" s="4">
        <f t="shared" si="512"/>
        <v>-0.76669950514208973</v>
      </c>
      <c r="T4099" s="4">
        <f t="shared" si="513"/>
        <v>0.50599724755477271</v>
      </c>
      <c r="U4099" s="4">
        <f>SUMXMY2($P$2:$W$2,ZTable[[#This Row],[Z - Customer Since]:[Z - Partner]])</f>
        <v>6.603432139362484</v>
      </c>
      <c r="V4099" s="4">
        <f>SUMXMY2($P$3:$W$3,ZTable[[#This Row],[Z - Customer Since]:[Z - Partner]])</f>
        <v>5.4760004363116952</v>
      </c>
      <c r="W4099" s="4"/>
      <c r="X4099" s="4"/>
      <c r="Y4099" s="4">
        <f>MIN(ZTable[[#This Row],[Distance^2 to 1]:[Distance^2 to 2]])</f>
        <v>5.4760004363116952</v>
      </c>
      <c r="Z4099" s="36">
        <f>MATCH(ZTable[[#This Row],[Min Distance^2]],ZTable[[#This Row],[Distance^2 to 1]:[Distance^2 to 2]],0)</f>
        <v>2</v>
      </c>
      <c r="AA4099" s="4" t="str">
        <f>INDEX(ClusterTable[],MATCH(ZTable[[#This Row],[Assigned to Cluster]],ClusterTable[Cluster Number],0),2)</f>
        <v>CBRE s.r.o.</v>
      </c>
    </row>
    <row r="4100" spans="1:27">
      <c r="A4100" s="49" t="s">
        <v>1633</v>
      </c>
      <c r="B4100" s="18" t="s">
        <v>1634</v>
      </c>
      <c r="C4100" s="51">
        <v>4.1013698630136988</v>
      </c>
      <c r="D4100" s="18">
        <v>3</v>
      </c>
      <c r="E4100" s="18">
        <v>1</v>
      </c>
      <c r="F4100" s="18">
        <v>1</v>
      </c>
      <c r="G4100" s="53">
        <v>2</v>
      </c>
      <c r="H4100" s="54">
        <v>18180</v>
      </c>
      <c r="I4100" s="18">
        <v>11</v>
      </c>
      <c r="J4100" s="19">
        <v>1</v>
      </c>
      <c r="K4100" s="36">
        <v>4094</v>
      </c>
      <c r="L4100" s="4" t="s">
        <v>1633</v>
      </c>
      <c r="M4100" s="4">
        <f t="shared" si="506"/>
        <v>-0.20958880330211824</v>
      </c>
      <c r="N4100" s="4">
        <f t="shared" si="507"/>
        <v>0.68064630302964524</v>
      </c>
      <c r="O4100" s="4">
        <f t="shared" si="508"/>
        <v>1.0514948792879799</v>
      </c>
      <c r="P4100" s="4">
        <f t="shared" si="509"/>
        <v>-0.93266922527790685</v>
      </c>
      <c r="Q4100" s="4">
        <f t="shared" si="510"/>
        <v>-0.58742470608256225</v>
      </c>
      <c r="R4100" s="4">
        <f t="shared" si="511"/>
        <v>-5.3781671021252711E-2</v>
      </c>
      <c r="S4100" s="4">
        <f t="shared" si="512"/>
        <v>-0.85681136545399739</v>
      </c>
      <c r="T4100" s="4">
        <f t="shared" si="513"/>
        <v>0.50599724755477271</v>
      </c>
      <c r="U4100" s="4">
        <f>SUMXMY2($P$2:$W$2,ZTable[[#This Row],[Z - Customer Since]:[Z - Partner]])</f>
        <v>1.4721796983871438</v>
      </c>
      <c r="V4100" s="4">
        <f>SUMXMY2($P$3:$W$3,ZTable[[#This Row],[Z - Customer Since]:[Z - Partner]])</f>
        <v>11.194355218771324</v>
      </c>
      <c r="W4100" s="4"/>
      <c r="X4100" s="4"/>
      <c r="Y4100" s="4">
        <f>MIN(ZTable[[#This Row],[Distance^2 to 1]:[Distance^2 to 2]])</f>
        <v>1.4721796983871438</v>
      </c>
      <c r="Z4100" s="36">
        <f>MATCH(ZTable[[#This Row],[Min Distance^2]],ZTable[[#This Row],[Distance^2 to 1]:[Distance^2 to 2]],0)</f>
        <v>1</v>
      </c>
      <c r="AA4100" s="4" t="str">
        <f>INDEX(ClusterTable[],MATCH(ZTable[[#This Row],[Assigned to Cluster]],ClusterTable[Cluster Number],0),2)</f>
        <v>AMD Global Telemedicine</v>
      </c>
    </row>
    <row r="4101" spans="1:27">
      <c r="A4101" s="42" t="s">
        <v>16347</v>
      </c>
      <c r="B4101" s="16" t="s">
        <v>16348</v>
      </c>
      <c r="C4101" s="44">
        <v>1.9013698630136986</v>
      </c>
      <c r="D4101" s="16">
        <v>1</v>
      </c>
      <c r="E4101" s="16">
        <v>1</v>
      </c>
      <c r="F4101" s="16">
        <v>1</v>
      </c>
      <c r="G4101" s="46">
        <v>2</v>
      </c>
      <c r="H4101" s="47">
        <v>6084</v>
      </c>
      <c r="I4101" s="16">
        <v>8</v>
      </c>
      <c r="J4101" s="17">
        <v>1</v>
      </c>
      <c r="K4101" s="36">
        <v>4095</v>
      </c>
      <c r="L4101" s="4" t="s">
        <v>16347</v>
      </c>
      <c r="M4101" s="4">
        <f t="shared" si="506"/>
        <v>-0.88064477764919025</v>
      </c>
      <c r="N4101" s="4">
        <f t="shared" si="507"/>
        <v>-1.165614168753744</v>
      </c>
      <c r="O4101" s="4">
        <f t="shared" si="508"/>
        <v>1.0514948792879799</v>
      </c>
      <c r="P4101" s="4">
        <f t="shared" si="509"/>
        <v>-0.93266922527790685</v>
      </c>
      <c r="Q4101" s="4">
        <f t="shared" si="510"/>
        <v>-0.58742470608256225</v>
      </c>
      <c r="R4101" s="4">
        <f t="shared" si="511"/>
        <v>-0.10057785129605862</v>
      </c>
      <c r="S4101" s="4">
        <f t="shared" si="512"/>
        <v>-1.1271469463897206</v>
      </c>
      <c r="T4101" s="4">
        <f t="shared" si="513"/>
        <v>0.50599724755477271</v>
      </c>
      <c r="U4101" s="4">
        <f>SUMXMY2($P$2:$W$2,ZTable[[#This Row],[Z - Customer Since]:[Z - Partner]])</f>
        <v>5.2506786955701781</v>
      </c>
      <c r="V4101" s="4">
        <f>SUMXMY2($P$3:$W$3,ZTable[[#This Row],[Z - Customer Since]:[Z - Partner]])</f>
        <v>12.823328328135542</v>
      </c>
      <c r="W4101" s="4"/>
      <c r="X4101" s="4"/>
      <c r="Y4101" s="4">
        <f>MIN(ZTable[[#This Row],[Distance^2 to 1]:[Distance^2 to 2]])</f>
        <v>5.2506786955701781</v>
      </c>
      <c r="Z4101" s="36">
        <f>MATCH(ZTable[[#This Row],[Min Distance^2]],ZTable[[#This Row],[Distance^2 to 1]:[Distance^2 to 2]],0)</f>
        <v>1</v>
      </c>
      <c r="AA4101" s="4" t="str">
        <f>INDEX(ClusterTable[],MATCH(ZTable[[#This Row],[Assigned to Cluster]],ClusterTable[Cluster Number],0),2)</f>
        <v>AMD Global Telemedicine</v>
      </c>
    </row>
    <row r="4102" spans="1:27">
      <c r="A4102" s="49" t="s">
        <v>16350</v>
      </c>
      <c r="B4102" s="18" t="s">
        <v>16351</v>
      </c>
      <c r="C4102" s="51">
        <v>2.1698630136986301</v>
      </c>
      <c r="D4102" s="18">
        <v>1</v>
      </c>
      <c r="E4102" s="18">
        <v>1</v>
      </c>
      <c r="F4102" s="18">
        <v>4</v>
      </c>
      <c r="G4102" s="53">
        <v>1</v>
      </c>
      <c r="H4102" s="54">
        <v>1982.81</v>
      </c>
      <c r="I4102" s="18">
        <v>33</v>
      </c>
      <c r="J4102" s="19">
        <v>1</v>
      </c>
      <c r="K4102" s="36">
        <v>4096</v>
      </c>
      <c r="L4102" s="4" t="s">
        <v>16350</v>
      </c>
      <c r="M4102" s="4">
        <f t="shared" si="506"/>
        <v>-0.79874753544992116</v>
      </c>
      <c r="N4102" s="4">
        <f t="shared" si="507"/>
        <v>-1.165614168753744</v>
      </c>
      <c r="O4102" s="4">
        <f t="shared" si="508"/>
        <v>1.0514948792879799</v>
      </c>
      <c r="P4102" s="4">
        <f t="shared" si="509"/>
        <v>2.6904612658568476</v>
      </c>
      <c r="Q4102" s="4">
        <f t="shared" si="510"/>
        <v>-1.854017067291357</v>
      </c>
      <c r="R4102" s="4">
        <f t="shared" si="511"/>
        <v>-0.11644425560998316</v>
      </c>
      <c r="S4102" s="4">
        <f t="shared" si="512"/>
        <v>1.1256495614079718</v>
      </c>
      <c r="T4102" s="4">
        <f t="shared" si="513"/>
        <v>0.50599724755477271</v>
      </c>
      <c r="U4102" s="4">
        <f>SUMXMY2($P$2:$W$2,ZTable[[#This Row],[Z - Customer Since]:[Z - Partner]])</f>
        <v>18.954251513640823</v>
      </c>
      <c r="V4102" s="4">
        <f>SUMXMY2($P$3:$W$3,ZTable[[#This Row],[Z - Customer Since]:[Z - Partner]])</f>
        <v>17.636665219776507</v>
      </c>
      <c r="W4102" s="4"/>
      <c r="X4102" s="4"/>
      <c r="Y4102" s="4">
        <f>MIN(ZTable[[#This Row],[Distance^2 to 1]:[Distance^2 to 2]])</f>
        <v>17.636665219776507</v>
      </c>
      <c r="Z4102" s="36">
        <f>MATCH(ZTable[[#This Row],[Min Distance^2]],ZTable[[#This Row],[Distance^2 to 1]:[Distance^2 to 2]],0)</f>
        <v>2</v>
      </c>
      <c r="AA4102" s="4" t="str">
        <f>INDEX(ClusterTable[],MATCH(ZTable[[#This Row],[Assigned to Cluster]],ClusterTable[Cluster Number],0),2)</f>
        <v>CBRE s.r.o.</v>
      </c>
    </row>
    <row r="4103" spans="1:27">
      <c r="A4103" s="42" t="s">
        <v>6518</v>
      </c>
      <c r="B4103" s="16" t="s">
        <v>6519</v>
      </c>
      <c r="C4103" s="44">
        <v>1.5315068493150685</v>
      </c>
      <c r="D4103" s="16">
        <v>1</v>
      </c>
      <c r="E4103" s="16">
        <v>1</v>
      </c>
      <c r="F4103" s="16">
        <v>1</v>
      </c>
      <c r="G4103" s="46">
        <v>3</v>
      </c>
      <c r="H4103" s="47">
        <v>135253.92000000001</v>
      </c>
      <c r="I4103" s="16">
        <v>23</v>
      </c>
      <c r="J4103" s="17">
        <v>1</v>
      </c>
      <c r="K4103" s="36">
        <v>4097</v>
      </c>
      <c r="L4103" s="4" t="s">
        <v>6518</v>
      </c>
      <c r="M4103" s="4">
        <f t="shared" ref="M4103:M4166" si="514">STANDARDIZE(C4103,$C$2,$C$3)</f>
        <v>-0.99346240720940782</v>
      </c>
      <c r="N4103" s="4">
        <f t="shared" ref="N4103:N4166" si="515">STANDARDIZE(D4103,$D$2,$D$3)</f>
        <v>-1.165614168753744</v>
      </c>
      <c r="O4103" s="4">
        <f t="shared" ref="O4103:O4166" si="516">STANDARDIZE(E4103,$E$2,$E$3)</f>
        <v>1.0514948792879799</v>
      </c>
      <c r="P4103" s="4">
        <f t="shared" ref="P4103:P4166" si="517">STANDARDIZE(F4103,$F$2,$F$3)</f>
        <v>-0.93266922527790685</v>
      </c>
      <c r="Q4103" s="4">
        <f t="shared" ref="Q4103:Q4166" si="518">STANDARDIZE(G4103,$G$2,$G$3)</f>
        <v>0.67916765512623245</v>
      </c>
      <c r="R4103" s="4">
        <f t="shared" ref="R4103:R4166" si="519">STANDARDIZE(H4103,$H$2,$H$3)</f>
        <v>0.39914593031788465</v>
      </c>
      <c r="S4103" s="4">
        <f t="shared" ref="S4103:S4166" si="520">STANDARDIZE(I4103,$I$2,$I$3)</f>
        <v>0.2245309582888948</v>
      </c>
      <c r="T4103" s="4">
        <f t="shared" ref="T4103:T4166" si="521">STANDARDIZE(J4103,$J$2,$J$3)</f>
        <v>0.50599724755477271</v>
      </c>
      <c r="U4103" s="4">
        <f>SUMXMY2($P$2:$W$2,ZTable[[#This Row],[Z - Customer Since]:[Z - Partner]])</f>
        <v>5.3088701884092471</v>
      </c>
      <c r="V4103" s="4">
        <f>SUMXMY2($P$3:$W$3,ZTable[[#This Row],[Z - Customer Since]:[Z - Partner]])</f>
        <v>7.7104773205406865</v>
      </c>
      <c r="W4103" s="4"/>
      <c r="X4103" s="4"/>
      <c r="Y4103" s="4">
        <f>MIN(ZTable[[#This Row],[Distance^2 to 1]:[Distance^2 to 2]])</f>
        <v>5.3088701884092471</v>
      </c>
      <c r="Z4103" s="36">
        <f>MATCH(ZTable[[#This Row],[Min Distance^2]],ZTable[[#This Row],[Distance^2 to 1]:[Distance^2 to 2]],0)</f>
        <v>1</v>
      </c>
      <c r="AA4103" s="4" t="str">
        <f>INDEX(ClusterTable[],MATCH(ZTable[[#This Row],[Assigned to Cluster]],ClusterTable[Cluster Number],0),2)</f>
        <v>AMD Global Telemedicine</v>
      </c>
    </row>
    <row r="4104" spans="1:27">
      <c r="A4104" s="49" t="s">
        <v>20104</v>
      </c>
      <c r="B4104" s="18" t="s">
        <v>20103</v>
      </c>
      <c r="C4104" s="51">
        <v>6.8493150684931503E-2</v>
      </c>
      <c r="D4104" s="18">
        <v>3</v>
      </c>
      <c r="E4104" s="18">
        <v>0</v>
      </c>
      <c r="F4104" s="18">
        <v>2</v>
      </c>
      <c r="G4104" s="53">
        <v>3</v>
      </c>
      <c r="H4104" s="54">
        <v>204805.91</v>
      </c>
      <c r="I4104" s="18">
        <v>35</v>
      </c>
      <c r="J4104" s="19">
        <v>1</v>
      </c>
      <c r="K4104" s="36">
        <v>4098</v>
      </c>
      <c r="L4104" s="4" t="s">
        <v>20104</v>
      </c>
      <c r="M4104" s="4">
        <f t="shared" si="514"/>
        <v>-1.4397188085809351</v>
      </c>
      <c r="N4104" s="4">
        <f t="shared" si="515"/>
        <v>0.68064630302964524</v>
      </c>
      <c r="O4104" s="4">
        <f t="shared" si="516"/>
        <v>-0.95082437563201083</v>
      </c>
      <c r="P4104" s="4">
        <f t="shared" si="517"/>
        <v>0.27504093843367794</v>
      </c>
      <c r="Q4104" s="4">
        <f t="shared" si="518"/>
        <v>0.67916765512623245</v>
      </c>
      <c r="R4104" s="4">
        <f t="shared" si="519"/>
        <v>0.6682239282107002</v>
      </c>
      <c r="S4104" s="4">
        <f t="shared" si="520"/>
        <v>1.3058732820317871</v>
      </c>
      <c r="T4104" s="4">
        <f t="shared" si="521"/>
        <v>0.50599724755477271</v>
      </c>
      <c r="U4104" s="4">
        <f>SUMXMY2($P$2:$W$2,ZTable[[#This Row],[Z - Customer Since]:[Z - Partner]])</f>
        <v>9.2825507377183225</v>
      </c>
      <c r="V4104" s="4">
        <f>SUMXMY2($P$3:$W$3,ZTable[[#This Row],[Z - Customer Since]:[Z - Partner]])</f>
        <v>3.0816800634384922</v>
      </c>
      <c r="W4104" s="4"/>
      <c r="X4104" s="4"/>
      <c r="Y4104" s="4">
        <f>MIN(ZTable[[#This Row],[Distance^2 to 1]:[Distance^2 to 2]])</f>
        <v>3.0816800634384922</v>
      </c>
      <c r="Z4104" s="36">
        <f>MATCH(ZTable[[#This Row],[Min Distance^2]],ZTable[[#This Row],[Distance^2 to 1]:[Distance^2 to 2]],0)</f>
        <v>2</v>
      </c>
      <c r="AA4104" s="4" t="str">
        <f>INDEX(ClusterTable[],MATCH(ZTable[[#This Row],[Assigned to Cluster]],ClusterTable[Cluster Number],0),2)</f>
        <v>CBRE s.r.o.</v>
      </c>
    </row>
    <row r="4105" spans="1:27">
      <c r="A4105" s="42" t="s">
        <v>16353</v>
      </c>
      <c r="B4105" s="16" t="s">
        <v>16354</v>
      </c>
      <c r="C4105" s="44">
        <v>1.1424657534246576</v>
      </c>
      <c r="D4105" s="16">
        <v>3</v>
      </c>
      <c r="E4105" s="16">
        <v>1</v>
      </c>
      <c r="F4105" s="16">
        <v>1</v>
      </c>
      <c r="G4105" s="46">
        <v>2</v>
      </c>
      <c r="H4105" s="47">
        <v>4992</v>
      </c>
      <c r="I4105" s="16">
        <v>8</v>
      </c>
      <c r="J4105" s="17">
        <v>1</v>
      </c>
      <c r="K4105" s="36">
        <v>4099</v>
      </c>
      <c r="L4105" s="4" t="s">
        <v>16353</v>
      </c>
      <c r="M4105" s="4">
        <f t="shared" si="514"/>
        <v>-1.1121298397838588</v>
      </c>
      <c r="N4105" s="4">
        <f t="shared" si="515"/>
        <v>0.68064630302964524</v>
      </c>
      <c r="O4105" s="4">
        <f t="shared" si="516"/>
        <v>1.0514948792879799</v>
      </c>
      <c r="P4105" s="4">
        <f t="shared" si="517"/>
        <v>-0.93266922527790685</v>
      </c>
      <c r="Q4105" s="4">
        <f t="shared" si="518"/>
        <v>-0.58742470608256225</v>
      </c>
      <c r="R4105" s="4">
        <f t="shared" si="519"/>
        <v>-0.10480250645975638</v>
      </c>
      <c r="S4105" s="4">
        <f t="shared" si="520"/>
        <v>-1.1271469463897206</v>
      </c>
      <c r="T4105" s="4">
        <f t="shared" si="521"/>
        <v>0.50599724755477271</v>
      </c>
      <c r="U4105" s="4">
        <f>SUMXMY2($P$2:$W$2,ZTable[[#This Row],[Z - Customer Since]:[Z - Partner]])</f>
        <v>1.9521674104802538</v>
      </c>
      <c r="V4105" s="4">
        <f>SUMXMY2($P$3:$W$3,ZTable[[#This Row],[Z - Customer Since]:[Z - Partner]])</f>
        <v>13.229641301539958</v>
      </c>
      <c r="W4105" s="4"/>
      <c r="X4105" s="4"/>
      <c r="Y4105" s="4">
        <f>MIN(ZTable[[#This Row],[Distance^2 to 1]:[Distance^2 to 2]])</f>
        <v>1.9521674104802538</v>
      </c>
      <c r="Z4105" s="36">
        <f>MATCH(ZTable[[#This Row],[Min Distance^2]],ZTable[[#This Row],[Distance^2 to 1]:[Distance^2 to 2]],0)</f>
        <v>1</v>
      </c>
      <c r="AA4105" s="4" t="str">
        <f>INDEX(ClusterTable[],MATCH(ZTable[[#This Row],[Assigned to Cluster]],ClusterTable[Cluster Number],0),2)</f>
        <v>AMD Global Telemedicine</v>
      </c>
    </row>
    <row r="4106" spans="1:27">
      <c r="A4106" s="49" t="s">
        <v>16357</v>
      </c>
      <c r="B4106" s="18" t="s">
        <v>16358</v>
      </c>
      <c r="C4106" s="51">
        <v>1.4219178082191781</v>
      </c>
      <c r="D4106" s="18">
        <v>2</v>
      </c>
      <c r="E4106" s="18">
        <v>1</v>
      </c>
      <c r="F4106" s="18">
        <v>1</v>
      </c>
      <c r="G4106" s="53">
        <v>2</v>
      </c>
      <c r="H4106" s="54">
        <v>9600</v>
      </c>
      <c r="I4106" s="18">
        <v>8</v>
      </c>
      <c r="J4106" s="19">
        <v>0</v>
      </c>
      <c r="K4106" s="36">
        <v>4100</v>
      </c>
      <c r="L4106" s="4" t="s">
        <v>16357</v>
      </c>
      <c r="M4106" s="4">
        <f t="shared" si="514"/>
        <v>-1.0268898530050277</v>
      </c>
      <c r="N4106" s="4">
        <f t="shared" si="515"/>
        <v>-0.24248393286204936</v>
      </c>
      <c r="O4106" s="4">
        <f t="shared" si="516"/>
        <v>1.0514948792879799</v>
      </c>
      <c r="P4106" s="4">
        <f t="shared" si="517"/>
        <v>-0.93266922527790685</v>
      </c>
      <c r="Q4106" s="4">
        <f t="shared" si="518"/>
        <v>-0.58742470608256225</v>
      </c>
      <c r="R4106" s="4">
        <f t="shared" si="519"/>
        <v>-8.6975390164592215E-2</v>
      </c>
      <c r="S4106" s="4">
        <f t="shared" si="520"/>
        <v>-1.1271469463897206</v>
      </c>
      <c r="T4106" s="4">
        <f t="shared" si="521"/>
        <v>-1.9758743094171214</v>
      </c>
      <c r="U4106" s="4">
        <f>SUMXMY2($P$2:$W$2,ZTable[[#This Row],[Z - Customer Since]:[Z - Partner]])</f>
        <v>8.9108709133753994</v>
      </c>
      <c r="V4106" s="4">
        <f>SUMXMY2($P$3:$W$3,ZTable[[#This Row],[Z - Customer Since]:[Z - Partner]])</f>
        <v>18.369831232471352</v>
      </c>
      <c r="W4106" s="4"/>
      <c r="X4106" s="4"/>
      <c r="Y4106" s="4">
        <f>MIN(ZTable[[#This Row],[Distance^2 to 1]:[Distance^2 to 2]])</f>
        <v>8.9108709133753994</v>
      </c>
      <c r="Z4106" s="36">
        <f>MATCH(ZTable[[#This Row],[Min Distance^2]],ZTable[[#This Row],[Distance^2 to 1]:[Distance^2 to 2]],0)</f>
        <v>1</v>
      </c>
      <c r="AA4106" s="4" t="str">
        <f>INDEX(ClusterTable[],MATCH(ZTable[[#This Row],[Assigned to Cluster]],ClusterTable[Cluster Number],0),2)</f>
        <v>AMD Global Telemedicine</v>
      </c>
    </row>
    <row r="4107" spans="1:27">
      <c r="A4107" s="42" t="s">
        <v>16360</v>
      </c>
      <c r="B4107" s="16" t="s">
        <v>16361</v>
      </c>
      <c r="C4107" s="44">
        <v>5.1424657534246574</v>
      </c>
      <c r="D4107" s="16">
        <v>1</v>
      </c>
      <c r="E4107" s="16">
        <v>1</v>
      </c>
      <c r="F4107" s="16">
        <v>1</v>
      </c>
      <c r="G4107" s="46">
        <v>3</v>
      </c>
      <c r="H4107" s="47">
        <v>58140</v>
      </c>
      <c r="I4107" s="16">
        <v>34</v>
      </c>
      <c r="J4107" s="17">
        <v>0</v>
      </c>
      <c r="K4107" s="36">
        <v>4101</v>
      </c>
      <c r="L4107" s="4" t="s">
        <v>16360</v>
      </c>
      <c r="M4107" s="4">
        <f t="shared" si="514"/>
        <v>0.10797193175627187</v>
      </c>
      <c r="N4107" s="4">
        <f t="shared" si="515"/>
        <v>-1.165614168753744</v>
      </c>
      <c r="O4107" s="4">
        <f t="shared" si="516"/>
        <v>1.0514948792879799</v>
      </c>
      <c r="P4107" s="4">
        <f t="shared" si="517"/>
        <v>-0.93266922527790685</v>
      </c>
      <c r="Q4107" s="4">
        <f t="shared" si="518"/>
        <v>0.67916765512623245</v>
      </c>
      <c r="R4107" s="4">
        <f t="shared" si="519"/>
        <v>0.10081285310087394</v>
      </c>
      <c r="S4107" s="4">
        <f t="shared" si="520"/>
        <v>1.2157614217198793</v>
      </c>
      <c r="T4107" s="4">
        <f t="shared" si="521"/>
        <v>-1.9758743094171214</v>
      </c>
      <c r="U4107" s="4">
        <f>SUMXMY2($P$2:$W$2,ZTable[[#This Row],[Z - Customer Since]:[Z - Partner]])</f>
        <v>12.943172329869162</v>
      </c>
      <c r="V4107" s="4">
        <f>SUMXMY2($P$3:$W$3,ZTable[[#This Row],[Z - Customer Since]:[Z - Partner]])</f>
        <v>12.606816327609906</v>
      </c>
      <c r="W4107" s="4"/>
      <c r="X4107" s="4"/>
      <c r="Y4107" s="4">
        <f>MIN(ZTable[[#This Row],[Distance^2 to 1]:[Distance^2 to 2]])</f>
        <v>12.606816327609906</v>
      </c>
      <c r="Z4107" s="36">
        <f>MATCH(ZTable[[#This Row],[Min Distance^2]],ZTable[[#This Row],[Distance^2 to 1]:[Distance^2 to 2]],0)</f>
        <v>2</v>
      </c>
      <c r="AA4107" s="4" t="str">
        <f>INDEX(ClusterTable[],MATCH(ZTable[[#This Row],[Assigned to Cluster]],ClusterTable[Cluster Number],0),2)</f>
        <v>CBRE s.r.o.</v>
      </c>
    </row>
    <row r="4108" spans="1:27">
      <c r="A4108" s="49" t="s">
        <v>16364</v>
      </c>
      <c r="B4108" s="18" t="s">
        <v>16365</v>
      </c>
      <c r="C4108" s="51">
        <v>1.0465753424657533</v>
      </c>
      <c r="D4108" s="18">
        <v>1</v>
      </c>
      <c r="E4108" s="18">
        <v>1</v>
      </c>
      <c r="F4108" s="18">
        <v>4</v>
      </c>
      <c r="G4108" s="53">
        <v>3</v>
      </c>
      <c r="H4108" s="54">
        <v>11926.11</v>
      </c>
      <c r="I4108" s="18">
        <v>21</v>
      </c>
      <c r="J4108" s="19">
        <v>1</v>
      </c>
      <c r="K4108" s="36">
        <v>4102</v>
      </c>
      <c r="L4108" s="4" t="s">
        <v>16364</v>
      </c>
      <c r="M4108" s="4">
        <f t="shared" si="514"/>
        <v>-1.1413788548550263</v>
      </c>
      <c r="N4108" s="4">
        <f t="shared" si="515"/>
        <v>-1.165614168753744</v>
      </c>
      <c r="O4108" s="4">
        <f t="shared" si="516"/>
        <v>1.0514948792879799</v>
      </c>
      <c r="P4108" s="4">
        <f t="shared" si="517"/>
        <v>2.6904612658568476</v>
      </c>
      <c r="Q4108" s="4">
        <f t="shared" si="518"/>
        <v>0.67916765512623245</v>
      </c>
      <c r="R4108" s="4">
        <f t="shared" si="519"/>
        <v>-7.7976294356140757E-2</v>
      </c>
      <c r="S4108" s="4">
        <f t="shared" si="520"/>
        <v>4.4307237665079435E-2</v>
      </c>
      <c r="T4108" s="4">
        <f t="shared" si="521"/>
        <v>0.50599724755477271</v>
      </c>
      <c r="U4108" s="4">
        <f>SUMXMY2($P$2:$W$2,ZTable[[#This Row],[Z - Customer Since]:[Z - Partner]])</f>
        <v>18.319166761294952</v>
      </c>
      <c r="V4108" s="4">
        <f>SUMXMY2($P$3:$W$3,ZTable[[#This Row],[Z - Customer Since]:[Z - Partner]])</f>
        <v>12.567879582109246</v>
      </c>
      <c r="W4108" s="4"/>
      <c r="X4108" s="4"/>
      <c r="Y4108" s="4">
        <f>MIN(ZTable[[#This Row],[Distance^2 to 1]:[Distance^2 to 2]])</f>
        <v>12.567879582109246</v>
      </c>
      <c r="Z4108" s="36">
        <f>MATCH(ZTable[[#This Row],[Min Distance^2]],ZTable[[#This Row],[Distance^2 to 1]:[Distance^2 to 2]],0)</f>
        <v>2</v>
      </c>
      <c r="AA4108" s="4" t="str">
        <f>INDEX(ClusterTable[],MATCH(ZTable[[#This Row],[Assigned to Cluster]],ClusterTable[Cluster Number],0),2)</f>
        <v>CBRE s.r.o.</v>
      </c>
    </row>
    <row r="4109" spans="1:27">
      <c r="A4109" s="42" t="s">
        <v>16368</v>
      </c>
      <c r="B4109" s="16" t="s">
        <v>16369</v>
      </c>
      <c r="C4109" s="44">
        <v>0.80547945205479454</v>
      </c>
      <c r="D4109" s="16">
        <v>1</v>
      </c>
      <c r="E4109" s="16">
        <v>0</v>
      </c>
      <c r="F4109" s="16">
        <v>1</v>
      </c>
      <c r="G4109" s="46">
        <v>3</v>
      </c>
      <c r="H4109" s="47">
        <v>116775</v>
      </c>
      <c r="I4109" s="16">
        <v>7</v>
      </c>
      <c r="J4109" s="17">
        <v>1</v>
      </c>
      <c r="K4109" s="36">
        <v>4103</v>
      </c>
      <c r="L4109" s="4" t="s">
        <v>16368</v>
      </c>
      <c r="M4109" s="4">
        <f t="shared" si="514"/>
        <v>-1.2149192356053904</v>
      </c>
      <c r="N4109" s="4">
        <f t="shared" si="515"/>
        <v>-1.165614168753744</v>
      </c>
      <c r="O4109" s="4">
        <f t="shared" si="516"/>
        <v>-0.95082437563201083</v>
      </c>
      <c r="P4109" s="4">
        <f t="shared" si="517"/>
        <v>-0.93266922527790685</v>
      </c>
      <c r="Q4109" s="4">
        <f t="shared" si="518"/>
        <v>0.67916765512623245</v>
      </c>
      <c r="R4109" s="4">
        <f t="shared" si="519"/>
        <v>0.32765594423953504</v>
      </c>
      <c r="S4109" s="4">
        <f t="shared" si="520"/>
        <v>-1.2172588067016281</v>
      </c>
      <c r="T4109" s="4">
        <f t="shared" si="521"/>
        <v>0.50599724755477271</v>
      </c>
      <c r="U4109" s="4">
        <f>SUMXMY2($P$2:$W$2,ZTable[[#This Row],[Z - Customer Since]:[Z - Partner]])</f>
        <v>11.484911604001095</v>
      </c>
      <c r="V4109" s="4">
        <f>SUMXMY2($P$3:$W$3,ZTable[[#This Row],[Z - Customer Since]:[Z - Partner]])</f>
        <v>8.2512701987795829</v>
      </c>
      <c r="W4109" s="4"/>
      <c r="X4109" s="4"/>
      <c r="Y4109" s="4">
        <f>MIN(ZTable[[#This Row],[Distance^2 to 1]:[Distance^2 to 2]])</f>
        <v>8.2512701987795829</v>
      </c>
      <c r="Z4109" s="36">
        <f>MATCH(ZTable[[#This Row],[Min Distance^2]],ZTable[[#This Row],[Distance^2 to 1]:[Distance^2 to 2]],0)</f>
        <v>2</v>
      </c>
      <c r="AA4109" s="4" t="str">
        <f>INDEX(ClusterTable[],MATCH(ZTable[[#This Row],[Assigned to Cluster]],ClusterTable[Cluster Number],0),2)</f>
        <v>CBRE s.r.o.</v>
      </c>
    </row>
    <row r="4110" spans="1:27">
      <c r="A4110" s="49" t="s">
        <v>16373</v>
      </c>
      <c r="B4110" s="18" t="s">
        <v>16374</v>
      </c>
      <c r="C4110" s="51">
        <v>5.4438356164383563</v>
      </c>
      <c r="D4110" s="18">
        <v>4</v>
      </c>
      <c r="E4110" s="18">
        <v>0</v>
      </c>
      <c r="F4110" s="18">
        <v>1</v>
      </c>
      <c r="G4110" s="53">
        <v>2</v>
      </c>
      <c r="H4110" s="54">
        <v>6240</v>
      </c>
      <c r="I4110" s="18">
        <v>36</v>
      </c>
      <c r="J4110" s="19">
        <v>0</v>
      </c>
      <c r="K4110" s="36">
        <v>4104</v>
      </c>
      <c r="L4110" s="4" t="s">
        <v>16373</v>
      </c>
      <c r="M4110" s="4">
        <f t="shared" si="514"/>
        <v>0.19989740769422704</v>
      </c>
      <c r="N4110" s="4">
        <f t="shared" si="515"/>
        <v>1.6037765389213399</v>
      </c>
      <c r="O4110" s="4">
        <f t="shared" si="516"/>
        <v>-0.95082437563201083</v>
      </c>
      <c r="P4110" s="4">
        <f t="shared" si="517"/>
        <v>-0.93266922527790685</v>
      </c>
      <c r="Q4110" s="4">
        <f t="shared" si="518"/>
        <v>-0.58742470608256225</v>
      </c>
      <c r="R4110" s="4">
        <f t="shared" si="519"/>
        <v>-9.9974329129816075E-2</v>
      </c>
      <c r="S4110" s="4">
        <f t="shared" si="520"/>
        <v>1.3959851423436946</v>
      </c>
      <c r="T4110" s="4">
        <f t="shared" si="521"/>
        <v>-1.9758743094171214</v>
      </c>
      <c r="U4110" s="4">
        <f>SUMXMY2($P$2:$W$2,ZTable[[#This Row],[Z - Customer Since]:[Z - Partner]])</f>
        <v>13.312297576081265</v>
      </c>
      <c r="V4110" s="4">
        <f>SUMXMY2($P$3:$W$3,ZTable[[#This Row],[Z - Customer Since]:[Z - Partner]])</f>
        <v>12.965219858782216</v>
      </c>
      <c r="W4110" s="4"/>
      <c r="X4110" s="4"/>
      <c r="Y4110" s="4">
        <f>MIN(ZTable[[#This Row],[Distance^2 to 1]:[Distance^2 to 2]])</f>
        <v>12.965219858782216</v>
      </c>
      <c r="Z4110" s="36">
        <f>MATCH(ZTable[[#This Row],[Min Distance^2]],ZTable[[#This Row],[Distance^2 to 1]:[Distance^2 to 2]],0)</f>
        <v>2</v>
      </c>
      <c r="AA4110" s="4" t="str">
        <f>INDEX(ClusterTable[],MATCH(ZTable[[#This Row],[Assigned to Cluster]],ClusterTable[Cluster Number],0),2)</f>
        <v>CBRE s.r.o.</v>
      </c>
    </row>
    <row r="4111" spans="1:27">
      <c r="A4111" s="42" t="s">
        <v>16376</v>
      </c>
      <c r="B4111" s="16" t="s">
        <v>16377</v>
      </c>
      <c r="C4111" s="44">
        <v>1.0520547945205478</v>
      </c>
      <c r="D4111" s="16">
        <v>3</v>
      </c>
      <c r="E4111" s="16">
        <v>0</v>
      </c>
      <c r="F4111" s="16">
        <v>2</v>
      </c>
      <c r="G4111" s="46">
        <v>2</v>
      </c>
      <c r="H4111" s="47">
        <v>9825.75</v>
      </c>
      <c r="I4111" s="16">
        <v>11</v>
      </c>
      <c r="J4111" s="17">
        <v>1</v>
      </c>
      <c r="K4111" s="36">
        <v>4105</v>
      </c>
      <c r="L4111" s="4" t="s">
        <v>16376</v>
      </c>
      <c r="M4111" s="4">
        <f t="shared" si="514"/>
        <v>-1.1397074825652453</v>
      </c>
      <c r="N4111" s="4">
        <f t="shared" si="515"/>
        <v>0.68064630302964524</v>
      </c>
      <c r="O4111" s="4">
        <f t="shared" si="516"/>
        <v>-0.95082437563201083</v>
      </c>
      <c r="P4111" s="4">
        <f t="shared" si="517"/>
        <v>0.27504093843367794</v>
      </c>
      <c r="Q4111" s="4">
        <f t="shared" si="518"/>
        <v>-0.58742470608256225</v>
      </c>
      <c r="R4111" s="4">
        <f t="shared" si="519"/>
        <v>-8.6102023952866244E-2</v>
      </c>
      <c r="S4111" s="4">
        <f t="shared" si="520"/>
        <v>-0.85681136545399739</v>
      </c>
      <c r="T4111" s="4">
        <f t="shared" si="521"/>
        <v>0.50599724755477271</v>
      </c>
      <c r="U4111" s="4">
        <f>SUMXMY2($P$2:$W$2,ZTable[[#This Row],[Z - Customer Since]:[Z - Partner]])</f>
        <v>6.7823937884499799</v>
      </c>
      <c r="V4111" s="4">
        <f>SUMXMY2($P$3:$W$3,ZTable[[#This Row],[Z - Customer Since]:[Z - Partner]])</f>
        <v>6.7636412918085078</v>
      </c>
      <c r="W4111" s="4"/>
      <c r="X4111" s="4"/>
      <c r="Y4111" s="4">
        <f>MIN(ZTable[[#This Row],[Distance^2 to 1]:[Distance^2 to 2]])</f>
        <v>6.7636412918085078</v>
      </c>
      <c r="Z4111" s="36">
        <f>MATCH(ZTable[[#This Row],[Min Distance^2]],ZTable[[#This Row],[Distance^2 to 1]:[Distance^2 to 2]],0)</f>
        <v>2</v>
      </c>
      <c r="AA4111" s="4" t="str">
        <f>INDEX(ClusterTable[],MATCH(ZTable[[#This Row],[Assigned to Cluster]],ClusterTable[Cluster Number],0),2)</f>
        <v>CBRE s.r.o.</v>
      </c>
    </row>
    <row r="4112" spans="1:27">
      <c r="A4112" s="49" t="s">
        <v>16381</v>
      </c>
      <c r="B4112" s="18" t="s">
        <v>16382</v>
      </c>
      <c r="C4112" s="51">
        <v>0.14794520547945206</v>
      </c>
      <c r="D4112" s="18">
        <v>1</v>
      </c>
      <c r="E4112" s="18">
        <v>1</v>
      </c>
      <c r="F4112" s="18">
        <v>4</v>
      </c>
      <c r="G4112" s="53">
        <v>3</v>
      </c>
      <c r="H4112" s="54">
        <v>31974.91</v>
      </c>
      <c r="I4112" s="18">
        <v>27</v>
      </c>
      <c r="J4112" s="19">
        <v>1</v>
      </c>
      <c r="K4112" s="36">
        <v>4106</v>
      </c>
      <c r="L4112" s="4" t="s">
        <v>16381</v>
      </c>
      <c r="M4112" s="4">
        <f t="shared" si="514"/>
        <v>-1.4154839103791106</v>
      </c>
      <c r="N4112" s="4">
        <f t="shared" si="515"/>
        <v>-1.165614168753744</v>
      </c>
      <c r="O4112" s="4">
        <f t="shared" si="516"/>
        <v>1.0514948792879799</v>
      </c>
      <c r="P4112" s="4">
        <f t="shared" si="517"/>
        <v>2.6904612658568476</v>
      </c>
      <c r="Q4112" s="4">
        <f t="shared" si="518"/>
        <v>0.67916765512623245</v>
      </c>
      <c r="R4112" s="4">
        <f t="shared" si="519"/>
        <v>-4.1286354483714157E-4</v>
      </c>
      <c r="S4112" s="4">
        <f t="shared" si="520"/>
        <v>0.58497839953652553</v>
      </c>
      <c r="T4112" s="4">
        <f t="shared" si="521"/>
        <v>0.50599724755477271</v>
      </c>
      <c r="U4112" s="4">
        <f>SUMXMY2($P$2:$W$2,ZTable[[#This Row],[Z - Customer Since]:[Z - Partner]])</f>
        <v>18.709689639570563</v>
      </c>
      <c r="V4112" s="4">
        <f>SUMXMY2($P$3:$W$3,ZTable[[#This Row],[Z - Customer Since]:[Z - Partner]])</f>
        <v>12.503537595473912</v>
      </c>
      <c r="W4112" s="4"/>
      <c r="X4112" s="4"/>
      <c r="Y4112" s="4">
        <f>MIN(ZTable[[#This Row],[Distance^2 to 1]:[Distance^2 to 2]])</f>
        <v>12.503537595473912</v>
      </c>
      <c r="Z4112" s="36">
        <f>MATCH(ZTable[[#This Row],[Min Distance^2]],ZTable[[#This Row],[Distance^2 to 1]:[Distance^2 to 2]],0)</f>
        <v>2</v>
      </c>
      <c r="AA4112" s="4" t="str">
        <f>INDEX(ClusterTable[],MATCH(ZTable[[#This Row],[Assigned to Cluster]],ClusterTable[Cluster Number],0),2)</f>
        <v>CBRE s.r.o.</v>
      </c>
    </row>
    <row r="4113" spans="1:27">
      <c r="A4113" s="42" t="s">
        <v>16384</v>
      </c>
      <c r="B4113" s="16" t="s">
        <v>16385</v>
      </c>
      <c r="C4113" s="44">
        <v>1.4931506849315068</v>
      </c>
      <c r="D4113" s="16">
        <v>2</v>
      </c>
      <c r="E4113" s="16">
        <v>1</v>
      </c>
      <c r="F4113" s="16">
        <v>1</v>
      </c>
      <c r="G4113" s="46">
        <v>3</v>
      </c>
      <c r="H4113" s="47">
        <v>7488</v>
      </c>
      <c r="I4113" s="16">
        <v>38</v>
      </c>
      <c r="J4113" s="17">
        <v>0</v>
      </c>
      <c r="K4113" s="36">
        <v>4107</v>
      </c>
      <c r="L4113" s="4" t="s">
        <v>16384</v>
      </c>
      <c r="M4113" s="4">
        <f t="shared" si="514"/>
        <v>-1.0051620132378747</v>
      </c>
      <c r="N4113" s="4">
        <f t="shared" si="515"/>
        <v>-0.24248393286204936</v>
      </c>
      <c r="O4113" s="4">
        <f t="shared" si="516"/>
        <v>1.0514948792879799</v>
      </c>
      <c r="P4113" s="4">
        <f t="shared" si="517"/>
        <v>-0.93266922527790685</v>
      </c>
      <c r="Q4113" s="4">
        <f t="shared" si="518"/>
        <v>0.67916765512623245</v>
      </c>
      <c r="R4113" s="4">
        <f t="shared" si="519"/>
        <v>-9.5146151799875789E-2</v>
      </c>
      <c r="S4113" s="4">
        <f t="shared" si="520"/>
        <v>1.5762088629675102</v>
      </c>
      <c r="T4113" s="4">
        <f t="shared" si="521"/>
        <v>-1.9758743094171214</v>
      </c>
      <c r="U4113" s="4">
        <f>SUMXMY2($P$2:$W$2,ZTable[[#This Row],[Z - Customer Since]:[Z - Partner]])</f>
        <v>10.503933852077054</v>
      </c>
      <c r="V4113" s="4">
        <f>SUMXMY2($P$3:$W$3,ZTable[[#This Row],[Z - Customer Since]:[Z - Partner]])</f>
        <v>12.831611961235211</v>
      </c>
      <c r="W4113" s="4"/>
      <c r="X4113" s="4"/>
      <c r="Y4113" s="4">
        <f>MIN(ZTable[[#This Row],[Distance^2 to 1]:[Distance^2 to 2]])</f>
        <v>10.503933852077054</v>
      </c>
      <c r="Z4113" s="36">
        <f>MATCH(ZTable[[#This Row],[Min Distance^2]],ZTable[[#This Row],[Distance^2 to 1]:[Distance^2 to 2]],0)</f>
        <v>1</v>
      </c>
      <c r="AA4113" s="4" t="str">
        <f>INDEX(ClusterTable[],MATCH(ZTable[[#This Row],[Assigned to Cluster]],ClusterTable[Cluster Number],0),2)</f>
        <v>AMD Global Telemedicine</v>
      </c>
    </row>
    <row r="4114" spans="1:27">
      <c r="A4114" s="49" t="s">
        <v>16387</v>
      </c>
      <c r="B4114" s="18" t="s">
        <v>16388</v>
      </c>
      <c r="C4114" s="51">
        <v>3.7205479452054795</v>
      </c>
      <c r="D4114" s="18">
        <v>3</v>
      </c>
      <c r="E4114" s="18">
        <v>1</v>
      </c>
      <c r="F4114" s="18">
        <v>1</v>
      </c>
      <c r="G4114" s="53">
        <v>3</v>
      </c>
      <c r="H4114" s="54">
        <v>5990.4</v>
      </c>
      <c r="I4114" s="18">
        <v>26</v>
      </c>
      <c r="J4114" s="19">
        <v>1</v>
      </c>
      <c r="K4114" s="36">
        <v>4108</v>
      </c>
      <c r="L4114" s="4" t="s">
        <v>16387</v>
      </c>
      <c r="M4114" s="4">
        <f t="shared" si="514"/>
        <v>-0.32574917744189785</v>
      </c>
      <c r="N4114" s="4">
        <f t="shared" si="515"/>
        <v>0.68064630302964524</v>
      </c>
      <c r="O4114" s="4">
        <f t="shared" si="516"/>
        <v>1.0514948792879799</v>
      </c>
      <c r="P4114" s="4">
        <f t="shared" si="517"/>
        <v>-0.93266922527790685</v>
      </c>
      <c r="Q4114" s="4">
        <f t="shared" si="518"/>
        <v>0.67916765512623245</v>
      </c>
      <c r="R4114" s="4">
        <f t="shared" si="519"/>
        <v>-0.10093996459580415</v>
      </c>
      <c r="S4114" s="4">
        <f t="shared" si="520"/>
        <v>0.49486653922461787</v>
      </c>
      <c r="T4114" s="4">
        <f t="shared" si="521"/>
        <v>0.50599724755477271</v>
      </c>
      <c r="U4114" s="4">
        <f>SUMXMY2($P$2:$W$2,ZTable[[#This Row],[Z - Customer Since]:[Z - Partner]])</f>
        <v>1.864815312070758</v>
      </c>
      <c r="V4114" s="4">
        <f>SUMXMY2($P$3:$W$3,ZTable[[#This Row],[Z - Customer Since]:[Z - Partner]])</f>
        <v>6.5924347602022912</v>
      </c>
      <c r="W4114" s="4"/>
      <c r="X4114" s="4"/>
      <c r="Y4114" s="4">
        <f>MIN(ZTable[[#This Row],[Distance^2 to 1]:[Distance^2 to 2]])</f>
        <v>1.864815312070758</v>
      </c>
      <c r="Z4114" s="36">
        <f>MATCH(ZTable[[#This Row],[Min Distance^2]],ZTable[[#This Row],[Distance^2 to 1]:[Distance^2 to 2]],0)</f>
        <v>1</v>
      </c>
      <c r="AA4114" s="4" t="str">
        <f>INDEX(ClusterTable[],MATCH(ZTable[[#This Row],[Assigned to Cluster]],ClusterTable[Cluster Number],0),2)</f>
        <v>AMD Global Telemedicine</v>
      </c>
    </row>
    <row r="4115" spans="1:27">
      <c r="A4115" s="42" t="s">
        <v>16390</v>
      </c>
      <c r="B4115" s="16" t="s">
        <v>16391</v>
      </c>
      <c r="C4115" s="44">
        <v>2.5232876712328767</v>
      </c>
      <c r="D4115" s="16">
        <v>3</v>
      </c>
      <c r="E4115" s="16">
        <v>1</v>
      </c>
      <c r="F4115" s="16">
        <v>1</v>
      </c>
      <c r="G4115" s="46">
        <v>1</v>
      </c>
      <c r="H4115" s="47">
        <v>2160</v>
      </c>
      <c r="I4115" s="16">
        <v>23</v>
      </c>
      <c r="J4115" s="17">
        <v>1</v>
      </c>
      <c r="K4115" s="36">
        <v>4109</v>
      </c>
      <c r="L4115" s="4" t="s">
        <v>16390</v>
      </c>
      <c r="M4115" s="4">
        <f t="shared" si="514"/>
        <v>-0.69094402275904654</v>
      </c>
      <c r="N4115" s="4">
        <f t="shared" si="515"/>
        <v>0.68064630302964524</v>
      </c>
      <c r="O4115" s="4">
        <f t="shared" si="516"/>
        <v>1.0514948792879799</v>
      </c>
      <c r="P4115" s="4">
        <f t="shared" si="517"/>
        <v>-0.93266922527790685</v>
      </c>
      <c r="Q4115" s="4">
        <f t="shared" si="518"/>
        <v>-1.854017067291357</v>
      </c>
      <c r="R4115" s="4">
        <f t="shared" si="519"/>
        <v>-0.11575875501615934</v>
      </c>
      <c r="S4115" s="4">
        <f t="shared" si="520"/>
        <v>0.2245309582888948</v>
      </c>
      <c r="T4115" s="4">
        <f t="shared" si="521"/>
        <v>0.50599724755477271</v>
      </c>
      <c r="U4115" s="4">
        <f>SUMXMY2($P$2:$W$2,ZTable[[#This Row],[Z - Customer Since]:[Z - Partner]])</f>
        <v>1.60942381140105</v>
      </c>
      <c r="V4115" s="4">
        <f>SUMXMY2($P$3:$W$3,ZTable[[#This Row],[Z - Customer Since]:[Z - Partner]])</f>
        <v>13.613608968702795</v>
      </c>
      <c r="W4115" s="4"/>
      <c r="X4115" s="4"/>
      <c r="Y4115" s="4">
        <f>MIN(ZTable[[#This Row],[Distance^2 to 1]:[Distance^2 to 2]])</f>
        <v>1.60942381140105</v>
      </c>
      <c r="Z4115" s="36">
        <f>MATCH(ZTable[[#This Row],[Min Distance^2]],ZTable[[#This Row],[Distance^2 to 1]:[Distance^2 to 2]],0)</f>
        <v>1</v>
      </c>
      <c r="AA4115" s="4" t="str">
        <f>INDEX(ClusterTable[],MATCH(ZTable[[#This Row],[Assigned to Cluster]],ClusterTable[Cluster Number],0),2)</f>
        <v>AMD Global Telemedicine</v>
      </c>
    </row>
    <row r="4116" spans="1:27">
      <c r="A4116" s="49" t="s">
        <v>16393</v>
      </c>
      <c r="B4116" s="18" t="s">
        <v>16394</v>
      </c>
      <c r="C4116" s="51">
        <v>2.452054794520548</v>
      </c>
      <c r="D4116" s="18">
        <v>1</v>
      </c>
      <c r="E4116" s="18">
        <v>1</v>
      </c>
      <c r="F4116" s="18">
        <v>2</v>
      </c>
      <c r="G4116" s="53">
        <v>2</v>
      </c>
      <c r="H4116" s="54">
        <v>6364.8</v>
      </c>
      <c r="I4116" s="18">
        <v>33</v>
      </c>
      <c r="J4116" s="19">
        <v>1</v>
      </c>
      <c r="K4116" s="36">
        <v>4110</v>
      </c>
      <c r="L4116" s="4" t="s">
        <v>16393</v>
      </c>
      <c r="M4116" s="4">
        <f t="shared" si="514"/>
        <v>-0.71267186252619952</v>
      </c>
      <c r="N4116" s="4">
        <f t="shared" si="515"/>
        <v>-1.165614168753744</v>
      </c>
      <c r="O4116" s="4">
        <f t="shared" si="516"/>
        <v>1.0514948792879799</v>
      </c>
      <c r="P4116" s="4">
        <f t="shared" si="517"/>
        <v>0.27504093843367794</v>
      </c>
      <c r="Q4116" s="4">
        <f t="shared" si="518"/>
        <v>-0.58742470608256225</v>
      </c>
      <c r="R4116" s="4">
        <f t="shared" si="519"/>
        <v>-9.9491511396822052E-2</v>
      </c>
      <c r="S4116" s="4">
        <f t="shared" si="520"/>
        <v>1.1256495614079718</v>
      </c>
      <c r="T4116" s="4">
        <f t="shared" si="521"/>
        <v>0.50599724755477271</v>
      </c>
      <c r="U4116" s="4">
        <f>SUMXMY2($P$2:$W$2,ZTable[[#This Row],[Z - Customer Since]:[Z - Partner]])</f>
        <v>5.6814317908235346</v>
      </c>
      <c r="V4116" s="4">
        <f>SUMXMY2($P$3:$W$3,ZTable[[#This Row],[Z - Customer Since]:[Z - Partner]])</f>
        <v>6.8746247764389947</v>
      </c>
      <c r="W4116" s="4"/>
      <c r="X4116" s="4"/>
      <c r="Y4116" s="4">
        <f>MIN(ZTable[[#This Row],[Distance^2 to 1]:[Distance^2 to 2]])</f>
        <v>5.6814317908235346</v>
      </c>
      <c r="Z4116" s="36">
        <f>MATCH(ZTable[[#This Row],[Min Distance^2]],ZTable[[#This Row],[Distance^2 to 1]:[Distance^2 to 2]],0)</f>
        <v>1</v>
      </c>
      <c r="AA4116" s="4" t="str">
        <f>INDEX(ClusterTable[],MATCH(ZTable[[#This Row],[Assigned to Cluster]],ClusterTable[Cluster Number],0),2)</f>
        <v>AMD Global Telemedicine</v>
      </c>
    </row>
    <row r="4117" spans="1:27">
      <c r="A4117" s="42" t="s">
        <v>16397</v>
      </c>
      <c r="B4117" s="16" t="s">
        <v>16398</v>
      </c>
      <c r="C4117" s="44">
        <v>2.0904109589041098</v>
      </c>
      <c r="D4117" s="16">
        <v>3</v>
      </c>
      <c r="E4117" s="16">
        <v>1</v>
      </c>
      <c r="F4117" s="16">
        <v>1</v>
      </c>
      <c r="G4117" s="46">
        <v>1</v>
      </c>
      <c r="H4117" s="47">
        <v>2295</v>
      </c>
      <c r="I4117" s="16">
        <v>23</v>
      </c>
      <c r="J4117" s="17">
        <v>1</v>
      </c>
      <c r="K4117" s="36">
        <v>4111</v>
      </c>
      <c r="L4117" s="4" t="s">
        <v>16397</v>
      </c>
      <c r="M4117" s="4">
        <f t="shared" si="514"/>
        <v>-0.82298243365174562</v>
      </c>
      <c r="N4117" s="4">
        <f t="shared" si="515"/>
        <v>0.68064630302964524</v>
      </c>
      <c r="O4117" s="4">
        <f t="shared" si="516"/>
        <v>1.0514948792879799</v>
      </c>
      <c r="P4117" s="4">
        <f t="shared" si="517"/>
        <v>-0.93266922527790685</v>
      </c>
      <c r="Q4117" s="4">
        <f t="shared" si="518"/>
        <v>-1.854017067291357</v>
      </c>
      <c r="R4117" s="4">
        <f t="shared" si="519"/>
        <v>-0.11523647621844946</v>
      </c>
      <c r="S4117" s="4">
        <f t="shared" si="520"/>
        <v>0.2245309582888948</v>
      </c>
      <c r="T4117" s="4">
        <f t="shared" si="521"/>
        <v>0.50599724755477271</v>
      </c>
      <c r="U4117" s="4">
        <f>SUMXMY2($P$2:$W$2,ZTable[[#This Row],[Z - Customer Since]:[Z - Partner]])</f>
        <v>1.6089574363306784</v>
      </c>
      <c r="V4117" s="4">
        <f>SUMXMY2($P$3:$W$3,ZTable[[#This Row],[Z - Customer Since]:[Z - Partner]])</f>
        <v>13.78114034272579</v>
      </c>
      <c r="W4117" s="4"/>
      <c r="X4117" s="4"/>
      <c r="Y4117" s="4">
        <f>MIN(ZTable[[#This Row],[Distance^2 to 1]:[Distance^2 to 2]])</f>
        <v>1.6089574363306784</v>
      </c>
      <c r="Z4117" s="36">
        <f>MATCH(ZTable[[#This Row],[Min Distance^2]],ZTable[[#This Row],[Distance^2 to 1]:[Distance^2 to 2]],0)</f>
        <v>1</v>
      </c>
      <c r="AA4117" s="4" t="str">
        <f>INDEX(ClusterTable[],MATCH(ZTable[[#This Row],[Assigned to Cluster]],ClusterTable[Cluster Number],0),2)</f>
        <v>AMD Global Telemedicine</v>
      </c>
    </row>
    <row r="4118" spans="1:27">
      <c r="A4118" s="49" t="s">
        <v>15481</v>
      </c>
      <c r="B4118" s="18" t="s">
        <v>15482</v>
      </c>
      <c r="C4118" s="51">
        <v>1.8356164383561644</v>
      </c>
      <c r="D4118" s="18">
        <v>1</v>
      </c>
      <c r="E4118" s="18">
        <v>1</v>
      </c>
      <c r="F4118" s="18">
        <v>2</v>
      </c>
      <c r="G4118" s="53">
        <v>3</v>
      </c>
      <c r="H4118" s="54">
        <v>8143.59</v>
      </c>
      <c r="I4118" s="18">
        <v>21</v>
      </c>
      <c r="J4118" s="19">
        <v>1</v>
      </c>
      <c r="K4118" s="36">
        <v>4112</v>
      </c>
      <c r="L4118" s="4" t="s">
        <v>15481</v>
      </c>
      <c r="M4118" s="4">
        <f t="shared" si="514"/>
        <v>-0.90070124512656213</v>
      </c>
      <c r="N4118" s="4">
        <f t="shared" si="515"/>
        <v>-1.165614168753744</v>
      </c>
      <c r="O4118" s="4">
        <f t="shared" si="516"/>
        <v>1.0514948792879799</v>
      </c>
      <c r="P4118" s="4">
        <f t="shared" si="517"/>
        <v>0.27504093843367794</v>
      </c>
      <c r="Q4118" s="4">
        <f t="shared" si="518"/>
        <v>0.67916765512623245</v>
      </c>
      <c r="R4118" s="4">
        <f t="shared" si="519"/>
        <v>-9.2609849896241533E-2</v>
      </c>
      <c r="S4118" s="4">
        <f t="shared" si="520"/>
        <v>4.4307237665079435E-2</v>
      </c>
      <c r="T4118" s="4">
        <f t="shared" si="521"/>
        <v>0.50599724755477271</v>
      </c>
      <c r="U4118" s="4">
        <f>SUMXMY2($P$2:$W$2,ZTable[[#This Row],[Z - Customer Since]:[Z - Partner]])</f>
        <v>6.5241624021931335</v>
      </c>
      <c r="V4118" s="4">
        <f>SUMXMY2($P$3:$W$3,ZTable[[#This Row],[Z - Customer Since]:[Z - Partner]])</f>
        <v>6.3052155572621116</v>
      </c>
      <c r="W4118" s="4"/>
      <c r="X4118" s="4"/>
      <c r="Y4118" s="4">
        <f>MIN(ZTable[[#This Row],[Distance^2 to 1]:[Distance^2 to 2]])</f>
        <v>6.3052155572621116</v>
      </c>
      <c r="Z4118" s="36">
        <f>MATCH(ZTable[[#This Row],[Min Distance^2]],ZTable[[#This Row],[Distance^2 to 1]:[Distance^2 to 2]],0)</f>
        <v>2</v>
      </c>
      <c r="AA4118" s="4" t="str">
        <f>INDEX(ClusterTable[],MATCH(ZTable[[#This Row],[Assigned to Cluster]],ClusterTable[Cluster Number],0),2)</f>
        <v>CBRE s.r.o.</v>
      </c>
    </row>
    <row r="4119" spans="1:27">
      <c r="A4119" s="42" t="s">
        <v>16400</v>
      </c>
      <c r="B4119" s="16" t="s">
        <v>16401</v>
      </c>
      <c r="C4119" s="44">
        <v>4.506849315068493</v>
      </c>
      <c r="D4119" s="16">
        <v>1</v>
      </c>
      <c r="E4119" s="16">
        <v>1</v>
      </c>
      <c r="F4119" s="16">
        <v>3</v>
      </c>
      <c r="G4119" s="46">
        <v>2</v>
      </c>
      <c r="H4119" s="47">
        <v>15912</v>
      </c>
      <c r="I4119" s="16">
        <v>7</v>
      </c>
      <c r="J4119" s="17">
        <v>1</v>
      </c>
      <c r="K4119" s="36">
        <v>4113</v>
      </c>
      <c r="L4119" s="4" t="s">
        <v>16400</v>
      </c>
      <c r="M4119" s="4">
        <f t="shared" si="514"/>
        <v>-8.5907253858324262E-2</v>
      </c>
      <c r="N4119" s="4">
        <f t="shared" si="515"/>
        <v>-1.165614168753744</v>
      </c>
      <c r="O4119" s="4">
        <f t="shared" si="516"/>
        <v>1.0514948792879799</v>
      </c>
      <c r="P4119" s="4">
        <f t="shared" si="517"/>
        <v>1.4827511021452626</v>
      </c>
      <c r="Q4119" s="4">
        <f t="shared" si="518"/>
        <v>-0.58742470608256225</v>
      </c>
      <c r="R4119" s="4">
        <f t="shared" si="519"/>
        <v>-6.2555954822778814E-2</v>
      </c>
      <c r="S4119" s="4">
        <f t="shared" si="520"/>
        <v>-1.2172588067016281</v>
      </c>
      <c r="T4119" s="4">
        <f t="shared" si="521"/>
        <v>0.50599724755477271</v>
      </c>
      <c r="U4119" s="4">
        <f>SUMXMY2($P$2:$W$2,ZTable[[#This Row],[Z - Customer Since]:[Z - Partner]])</f>
        <v>11.775094122347273</v>
      </c>
      <c r="V4119" s="4">
        <f>SUMXMY2($P$3:$W$3,ZTable[[#This Row],[Z - Customer Since]:[Z - Partner]])</f>
        <v>12.619270214226134</v>
      </c>
      <c r="W4119" s="4"/>
      <c r="X4119" s="4"/>
      <c r="Y4119" s="4">
        <f>MIN(ZTable[[#This Row],[Distance^2 to 1]:[Distance^2 to 2]])</f>
        <v>11.775094122347273</v>
      </c>
      <c r="Z4119" s="36">
        <f>MATCH(ZTable[[#This Row],[Min Distance^2]],ZTable[[#This Row],[Distance^2 to 1]:[Distance^2 to 2]],0)</f>
        <v>1</v>
      </c>
      <c r="AA4119" s="4" t="str">
        <f>INDEX(ClusterTable[],MATCH(ZTable[[#This Row],[Assigned to Cluster]],ClusterTable[Cluster Number],0),2)</f>
        <v>AMD Global Telemedicine</v>
      </c>
    </row>
    <row r="4120" spans="1:27">
      <c r="A4120" s="49" t="s">
        <v>16404</v>
      </c>
      <c r="B4120" s="18" t="s">
        <v>16405</v>
      </c>
      <c r="C4120" s="51">
        <v>0.76164383561643834</v>
      </c>
      <c r="D4120" s="18">
        <v>3</v>
      </c>
      <c r="E4120" s="18">
        <v>1</v>
      </c>
      <c r="F4120" s="18">
        <v>1</v>
      </c>
      <c r="G4120" s="53">
        <v>2</v>
      </c>
      <c r="H4120" s="54">
        <v>7650</v>
      </c>
      <c r="I4120" s="18">
        <v>34</v>
      </c>
      <c r="J4120" s="19">
        <v>1</v>
      </c>
      <c r="K4120" s="36">
        <v>4114</v>
      </c>
      <c r="L4120" s="4" t="s">
        <v>16404</v>
      </c>
      <c r="M4120" s="4">
        <f t="shared" si="514"/>
        <v>-1.2282902139236382</v>
      </c>
      <c r="N4120" s="4">
        <f t="shared" si="515"/>
        <v>0.68064630302964524</v>
      </c>
      <c r="O4120" s="4">
        <f t="shared" si="516"/>
        <v>1.0514948792879799</v>
      </c>
      <c r="P4120" s="4">
        <f t="shared" si="517"/>
        <v>-0.93266922527790685</v>
      </c>
      <c r="Q4120" s="4">
        <f t="shared" si="518"/>
        <v>-0.58742470608256225</v>
      </c>
      <c r="R4120" s="4">
        <f t="shared" si="519"/>
        <v>-9.4519417242623929E-2</v>
      </c>
      <c r="S4120" s="4">
        <f t="shared" si="520"/>
        <v>1.2157614217198793</v>
      </c>
      <c r="T4120" s="4">
        <f t="shared" si="521"/>
        <v>0.50599724755477271</v>
      </c>
      <c r="U4120" s="4">
        <f>SUMXMY2($P$2:$W$2,ZTable[[#This Row],[Z - Customer Since]:[Z - Partner]])</f>
        <v>1.2031229859713788</v>
      </c>
      <c r="V4120" s="4">
        <f>SUMXMY2($P$3:$W$3,ZTable[[#This Row],[Z - Customer Since]:[Z - Partner]])</f>
        <v>9.2473173157506832</v>
      </c>
      <c r="W4120" s="4"/>
      <c r="X4120" s="4"/>
      <c r="Y4120" s="4">
        <f>MIN(ZTable[[#This Row],[Distance^2 to 1]:[Distance^2 to 2]])</f>
        <v>1.2031229859713788</v>
      </c>
      <c r="Z4120" s="36">
        <f>MATCH(ZTable[[#This Row],[Min Distance^2]],ZTable[[#This Row],[Distance^2 to 1]:[Distance^2 to 2]],0)</f>
        <v>1</v>
      </c>
      <c r="AA4120" s="4" t="str">
        <f>INDEX(ClusterTable[],MATCH(ZTable[[#This Row],[Assigned to Cluster]],ClusterTable[Cluster Number],0),2)</f>
        <v>AMD Global Telemedicine</v>
      </c>
    </row>
    <row r="4121" spans="1:27">
      <c r="A4121" s="42" t="s">
        <v>16408</v>
      </c>
      <c r="B4121" s="16" t="s">
        <v>16409</v>
      </c>
      <c r="C4121" s="44">
        <v>3.8739726027397259</v>
      </c>
      <c r="D4121" s="16">
        <v>3</v>
      </c>
      <c r="E4121" s="16">
        <v>0</v>
      </c>
      <c r="F4121" s="16">
        <v>3</v>
      </c>
      <c r="G4121" s="46">
        <v>2</v>
      </c>
      <c r="H4121" s="47">
        <v>9769.57</v>
      </c>
      <c r="I4121" s="16">
        <v>24</v>
      </c>
      <c r="J4121" s="17">
        <v>1</v>
      </c>
      <c r="K4121" s="36">
        <v>4115</v>
      </c>
      <c r="L4121" s="4" t="s">
        <v>16408</v>
      </c>
      <c r="M4121" s="4">
        <f t="shared" si="514"/>
        <v>-0.27895075332802988</v>
      </c>
      <c r="N4121" s="4">
        <f t="shared" si="515"/>
        <v>0.68064630302964524</v>
      </c>
      <c r="O4121" s="4">
        <f t="shared" si="516"/>
        <v>-0.95082437563201083</v>
      </c>
      <c r="P4121" s="4">
        <f t="shared" si="517"/>
        <v>1.4827511021452626</v>
      </c>
      <c r="Q4121" s="4">
        <f t="shared" si="518"/>
        <v>-0.58742470608256225</v>
      </c>
      <c r="R4121" s="4">
        <f t="shared" si="519"/>
        <v>-8.6319369307350249E-2</v>
      </c>
      <c r="S4121" s="4">
        <f t="shared" si="520"/>
        <v>0.31464281860080251</v>
      </c>
      <c r="T4121" s="4">
        <f t="shared" si="521"/>
        <v>0.50599724755477271</v>
      </c>
      <c r="U4121" s="4">
        <f>SUMXMY2($P$2:$W$2,ZTable[[#This Row],[Z - Customer Since]:[Z - Partner]])</f>
        <v>10.081781959860061</v>
      </c>
      <c r="V4121" s="4">
        <f>SUMXMY2($P$3:$W$3,ZTable[[#This Row],[Z - Customer Since]:[Z - Partner]])</f>
        <v>4.360732131372842</v>
      </c>
      <c r="W4121" s="4"/>
      <c r="X4121" s="4"/>
      <c r="Y4121" s="4">
        <f>MIN(ZTable[[#This Row],[Distance^2 to 1]:[Distance^2 to 2]])</f>
        <v>4.360732131372842</v>
      </c>
      <c r="Z4121" s="36">
        <f>MATCH(ZTable[[#This Row],[Min Distance^2]],ZTable[[#This Row],[Distance^2 to 1]:[Distance^2 to 2]],0)</f>
        <v>2</v>
      </c>
      <c r="AA4121" s="4" t="str">
        <f>INDEX(ClusterTable[],MATCH(ZTable[[#This Row],[Assigned to Cluster]],ClusterTable[Cluster Number],0),2)</f>
        <v>CBRE s.r.o.</v>
      </c>
    </row>
    <row r="4122" spans="1:27">
      <c r="A4122" s="49" t="s">
        <v>16411</v>
      </c>
      <c r="B4122" s="18" t="s">
        <v>16412</v>
      </c>
      <c r="C4122" s="51">
        <v>4.9013698630136986</v>
      </c>
      <c r="D4122" s="18">
        <v>3</v>
      </c>
      <c r="E4122" s="18">
        <v>0</v>
      </c>
      <c r="F4122" s="18">
        <v>2</v>
      </c>
      <c r="G4122" s="53">
        <v>2</v>
      </c>
      <c r="H4122" s="54">
        <v>3110.4</v>
      </c>
      <c r="I4122" s="18">
        <v>27</v>
      </c>
      <c r="J4122" s="19">
        <v>0</v>
      </c>
      <c r="K4122" s="36">
        <v>4116</v>
      </c>
      <c r="L4122" s="4" t="s">
        <v>16411</v>
      </c>
      <c r="M4122" s="4">
        <f t="shared" si="514"/>
        <v>3.4431551005907855E-2</v>
      </c>
      <c r="N4122" s="4">
        <f t="shared" si="515"/>
        <v>0.68064630302964524</v>
      </c>
      <c r="O4122" s="4">
        <f t="shared" si="516"/>
        <v>-0.95082437563201083</v>
      </c>
      <c r="P4122" s="4">
        <f t="shared" si="517"/>
        <v>0.27504093843367794</v>
      </c>
      <c r="Q4122" s="4">
        <f t="shared" si="518"/>
        <v>-0.58742470608256225</v>
      </c>
      <c r="R4122" s="4">
        <f t="shared" si="519"/>
        <v>-0.11208191228028173</v>
      </c>
      <c r="S4122" s="4">
        <f t="shared" si="520"/>
        <v>0.58497839953652553</v>
      </c>
      <c r="T4122" s="4">
        <f t="shared" si="521"/>
        <v>-1.9758743094171214</v>
      </c>
      <c r="U4122" s="4">
        <f>SUMXMY2($P$2:$W$2,ZTable[[#This Row],[Z - Customer Since]:[Z - Partner]])</f>
        <v>12.386830097578258</v>
      </c>
      <c r="V4122" s="4">
        <f>SUMXMY2($P$3:$W$3,ZTable[[#This Row],[Z - Customer Since]:[Z - Partner]])</f>
        <v>8.802135035865895</v>
      </c>
      <c r="W4122" s="4"/>
      <c r="X4122" s="4"/>
      <c r="Y4122" s="4">
        <f>MIN(ZTable[[#This Row],[Distance^2 to 1]:[Distance^2 to 2]])</f>
        <v>8.802135035865895</v>
      </c>
      <c r="Z4122" s="36">
        <f>MATCH(ZTable[[#This Row],[Min Distance^2]],ZTable[[#This Row],[Distance^2 to 1]:[Distance^2 to 2]],0)</f>
        <v>2</v>
      </c>
      <c r="AA4122" s="4" t="str">
        <f>INDEX(ClusterTable[],MATCH(ZTable[[#This Row],[Assigned to Cluster]],ClusterTable[Cluster Number],0),2)</f>
        <v>CBRE s.r.o.</v>
      </c>
    </row>
    <row r="4123" spans="1:27">
      <c r="A4123" s="42" t="s">
        <v>16415</v>
      </c>
      <c r="B4123" s="16" t="s">
        <v>16416</v>
      </c>
      <c r="C4123" s="44">
        <v>0.59726027397260273</v>
      </c>
      <c r="D4123" s="16">
        <v>1</v>
      </c>
      <c r="E4123" s="16">
        <v>0</v>
      </c>
      <c r="F4123" s="16">
        <v>1</v>
      </c>
      <c r="G4123" s="46">
        <v>2</v>
      </c>
      <c r="H4123" s="47">
        <v>0</v>
      </c>
      <c r="I4123" s="16">
        <v>23</v>
      </c>
      <c r="J4123" s="17">
        <v>1</v>
      </c>
      <c r="K4123" s="36">
        <v>4117</v>
      </c>
      <c r="L4123" s="4" t="s">
        <v>16415</v>
      </c>
      <c r="M4123" s="4">
        <f t="shared" si="514"/>
        <v>-1.2784313826170683</v>
      </c>
      <c r="N4123" s="4">
        <f t="shared" si="515"/>
        <v>-1.165614168753744</v>
      </c>
      <c r="O4123" s="4">
        <f t="shared" si="516"/>
        <v>-0.95082437563201083</v>
      </c>
      <c r="P4123" s="4">
        <f t="shared" si="517"/>
        <v>-0.93266922527790685</v>
      </c>
      <c r="Q4123" s="4">
        <f t="shared" si="518"/>
        <v>-0.58742470608256225</v>
      </c>
      <c r="R4123" s="4">
        <f t="shared" si="519"/>
        <v>-0.12411521577951753</v>
      </c>
      <c r="S4123" s="4">
        <f t="shared" si="520"/>
        <v>0.2245309582888948</v>
      </c>
      <c r="T4123" s="4">
        <f t="shared" si="521"/>
        <v>0.50599724755477271</v>
      </c>
      <c r="U4123" s="4">
        <f>SUMXMY2($P$2:$W$2,ZTable[[#This Row],[Z - Customer Since]:[Z - Partner]])</f>
        <v>7.6892086756595974</v>
      </c>
      <c r="V4123" s="4">
        <f>SUMXMY2($P$3:$W$3,ZTable[[#This Row],[Z - Customer Since]:[Z - Partner]])</f>
        <v>5.8084860724644987</v>
      </c>
      <c r="W4123" s="4"/>
      <c r="X4123" s="4"/>
      <c r="Y4123" s="4">
        <f>MIN(ZTable[[#This Row],[Distance^2 to 1]:[Distance^2 to 2]])</f>
        <v>5.8084860724644987</v>
      </c>
      <c r="Z4123" s="36">
        <f>MATCH(ZTable[[#This Row],[Min Distance^2]],ZTable[[#This Row],[Distance^2 to 1]:[Distance^2 to 2]],0)</f>
        <v>2</v>
      </c>
      <c r="AA4123" s="4" t="str">
        <f>INDEX(ClusterTable[],MATCH(ZTable[[#This Row],[Assigned to Cluster]],ClusterTable[Cluster Number],0),2)</f>
        <v>CBRE s.r.o.</v>
      </c>
    </row>
    <row r="4124" spans="1:27">
      <c r="A4124" s="49" t="s">
        <v>16419</v>
      </c>
      <c r="B4124" s="18" t="s">
        <v>16420</v>
      </c>
      <c r="C4124" s="51">
        <v>0.67397260273972603</v>
      </c>
      <c r="D4124" s="18">
        <v>1</v>
      </c>
      <c r="E4124" s="18">
        <v>0</v>
      </c>
      <c r="F4124" s="18">
        <v>2</v>
      </c>
      <c r="G4124" s="53">
        <v>4</v>
      </c>
      <c r="H4124" s="54">
        <v>298026.86</v>
      </c>
      <c r="I4124" s="18">
        <v>29</v>
      </c>
      <c r="J4124" s="19">
        <v>1</v>
      </c>
      <c r="K4124" s="36">
        <v>4118</v>
      </c>
      <c r="L4124" s="4" t="s">
        <v>16419</v>
      </c>
      <c r="M4124" s="4">
        <f t="shared" si="514"/>
        <v>-1.2550321705601346</v>
      </c>
      <c r="N4124" s="4">
        <f t="shared" si="515"/>
        <v>-1.165614168753744</v>
      </c>
      <c r="O4124" s="4">
        <f t="shared" si="516"/>
        <v>-0.95082437563201083</v>
      </c>
      <c r="P4124" s="4">
        <f t="shared" si="517"/>
        <v>0.27504093843367794</v>
      </c>
      <c r="Q4124" s="4">
        <f t="shared" si="518"/>
        <v>1.945760016335027</v>
      </c>
      <c r="R4124" s="4">
        <f t="shared" si="519"/>
        <v>1.0288707851542076</v>
      </c>
      <c r="S4124" s="4">
        <f t="shared" si="520"/>
        <v>0.76520212016034095</v>
      </c>
      <c r="T4124" s="4">
        <f t="shared" si="521"/>
        <v>0.50599724755477271</v>
      </c>
      <c r="U4124" s="4">
        <f>SUMXMY2($P$2:$W$2,ZTable[[#This Row],[Z - Customer Since]:[Z - Partner]])</f>
        <v>17.087649438493539</v>
      </c>
      <c r="V4124" s="4">
        <f>SUMXMY2($P$3:$W$3,ZTable[[#This Row],[Z - Customer Since]:[Z - Partner]])</f>
        <v>4.7003302639351974</v>
      </c>
      <c r="W4124" s="4"/>
      <c r="X4124" s="4"/>
      <c r="Y4124" s="4">
        <f>MIN(ZTable[[#This Row],[Distance^2 to 1]:[Distance^2 to 2]])</f>
        <v>4.7003302639351974</v>
      </c>
      <c r="Z4124" s="36">
        <f>MATCH(ZTable[[#This Row],[Min Distance^2]],ZTable[[#This Row],[Distance^2 to 1]:[Distance^2 to 2]],0)</f>
        <v>2</v>
      </c>
      <c r="AA4124" s="4" t="str">
        <f>INDEX(ClusterTable[],MATCH(ZTable[[#This Row],[Assigned to Cluster]],ClusterTable[Cluster Number],0),2)</f>
        <v>CBRE s.r.o.</v>
      </c>
    </row>
    <row r="4125" spans="1:27">
      <c r="A4125" s="42" t="s">
        <v>16423</v>
      </c>
      <c r="B4125" s="16" t="s">
        <v>16424</v>
      </c>
      <c r="C4125" s="44">
        <v>2.3178082191780822</v>
      </c>
      <c r="D4125" s="16">
        <v>3</v>
      </c>
      <c r="E4125" s="16">
        <v>0</v>
      </c>
      <c r="F4125" s="16">
        <v>2</v>
      </c>
      <c r="G4125" s="46">
        <v>3</v>
      </c>
      <c r="H4125" s="47">
        <v>32640</v>
      </c>
      <c r="I4125" s="16">
        <v>23</v>
      </c>
      <c r="J4125" s="17">
        <v>1</v>
      </c>
      <c r="K4125" s="36">
        <v>4119</v>
      </c>
      <c r="L4125" s="4" t="s">
        <v>16423</v>
      </c>
      <c r="M4125" s="4">
        <f t="shared" si="514"/>
        <v>-0.75362048362583411</v>
      </c>
      <c r="N4125" s="4">
        <f t="shared" si="515"/>
        <v>0.68064630302964524</v>
      </c>
      <c r="O4125" s="4">
        <f t="shared" si="516"/>
        <v>-0.95082437563201083</v>
      </c>
      <c r="P4125" s="4">
        <f t="shared" si="517"/>
        <v>0.27504093843367794</v>
      </c>
      <c r="Q4125" s="4">
        <f t="shared" si="518"/>
        <v>0.67916765512623245</v>
      </c>
      <c r="R4125" s="4">
        <f t="shared" si="519"/>
        <v>2.1601913112285552E-3</v>
      </c>
      <c r="S4125" s="4">
        <f t="shared" si="520"/>
        <v>0.2245309582888948</v>
      </c>
      <c r="T4125" s="4">
        <f t="shared" si="521"/>
        <v>0.50599724755477271</v>
      </c>
      <c r="U4125" s="4">
        <f>SUMXMY2($P$2:$W$2,ZTable[[#This Row],[Z - Customer Since]:[Z - Partner]])</f>
        <v>7.0809110327756182</v>
      </c>
      <c r="V4125" s="4">
        <f>SUMXMY2($P$3:$W$3,ZTable[[#This Row],[Z - Customer Since]:[Z - Partner]])</f>
        <v>1.7750665950133062</v>
      </c>
      <c r="W4125" s="4"/>
      <c r="X4125" s="4"/>
      <c r="Y4125" s="4">
        <f>MIN(ZTable[[#This Row],[Distance^2 to 1]:[Distance^2 to 2]])</f>
        <v>1.7750665950133062</v>
      </c>
      <c r="Z4125" s="36">
        <f>MATCH(ZTable[[#This Row],[Min Distance^2]],ZTable[[#This Row],[Distance^2 to 1]:[Distance^2 to 2]],0)</f>
        <v>2</v>
      </c>
      <c r="AA4125" s="4" t="str">
        <f>INDEX(ClusterTable[],MATCH(ZTable[[#This Row],[Assigned to Cluster]],ClusterTable[Cluster Number],0),2)</f>
        <v>CBRE s.r.o.</v>
      </c>
    </row>
    <row r="4126" spans="1:27">
      <c r="A4126" s="49" t="s">
        <v>16426</v>
      </c>
      <c r="B4126" s="18" t="s">
        <v>16427</v>
      </c>
      <c r="C4126" s="51">
        <v>1.2191780821917808</v>
      </c>
      <c r="D4126" s="18">
        <v>2</v>
      </c>
      <c r="E4126" s="18">
        <v>1</v>
      </c>
      <c r="F4126" s="18">
        <v>1</v>
      </c>
      <c r="G4126" s="53">
        <v>2</v>
      </c>
      <c r="H4126" s="54">
        <v>9537</v>
      </c>
      <c r="I4126" s="18">
        <v>33</v>
      </c>
      <c r="J4126" s="19">
        <v>1</v>
      </c>
      <c r="K4126" s="36">
        <v>4120</v>
      </c>
      <c r="L4126" s="4" t="s">
        <v>16426</v>
      </c>
      <c r="M4126" s="4">
        <f t="shared" si="514"/>
        <v>-1.0887306277269249</v>
      </c>
      <c r="N4126" s="4">
        <f t="shared" si="515"/>
        <v>-0.24248393286204936</v>
      </c>
      <c r="O4126" s="4">
        <f t="shared" si="516"/>
        <v>1.0514948792879799</v>
      </c>
      <c r="P4126" s="4">
        <f t="shared" si="517"/>
        <v>-0.93266922527790685</v>
      </c>
      <c r="Q4126" s="4">
        <f t="shared" si="518"/>
        <v>-0.58742470608256225</v>
      </c>
      <c r="R4126" s="4">
        <f t="shared" si="519"/>
        <v>-8.7219120270190159E-2</v>
      </c>
      <c r="S4126" s="4">
        <f t="shared" si="520"/>
        <v>1.1256495614079718</v>
      </c>
      <c r="T4126" s="4">
        <f t="shared" si="521"/>
        <v>0.50599724755477271</v>
      </c>
      <c r="U4126" s="4">
        <f>SUMXMY2($P$2:$W$2,ZTable[[#This Row],[Z - Customer Since]:[Z - Partner]])</f>
        <v>1.77316639832402</v>
      </c>
      <c r="V4126" s="4">
        <f>SUMXMY2($P$3:$W$3,ZTable[[#This Row],[Z - Customer Since]:[Z - Partner]])</f>
        <v>8.0629040530314509</v>
      </c>
      <c r="W4126" s="4"/>
      <c r="X4126" s="4"/>
      <c r="Y4126" s="4">
        <f>MIN(ZTable[[#This Row],[Distance^2 to 1]:[Distance^2 to 2]])</f>
        <v>1.77316639832402</v>
      </c>
      <c r="Z4126" s="36">
        <f>MATCH(ZTable[[#This Row],[Min Distance^2]],ZTable[[#This Row],[Distance^2 to 1]:[Distance^2 to 2]],0)</f>
        <v>1</v>
      </c>
      <c r="AA4126" s="4" t="str">
        <f>INDEX(ClusterTable[],MATCH(ZTable[[#This Row],[Assigned to Cluster]],ClusterTable[Cluster Number],0),2)</f>
        <v>AMD Global Telemedicine</v>
      </c>
    </row>
    <row r="4127" spans="1:27">
      <c r="A4127" s="42" t="s">
        <v>16429</v>
      </c>
      <c r="B4127" s="16" t="s">
        <v>16430</v>
      </c>
      <c r="C4127" s="44">
        <v>3.5643835616438357</v>
      </c>
      <c r="D4127" s="16">
        <v>3</v>
      </c>
      <c r="E4127" s="16">
        <v>1</v>
      </c>
      <c r="F4127" s="16">
        <v>1</v>
      </c>
      <c r="G4127" s="46">
        <v>2</v>
      </c>
      <c r="H4127" s="47">
        <v>4680</v>
      </c>
      <c r="I4127" s="16">
        <v>23</v>
      </c>
      <c r="J4127" s="17">
        <v>1</v>
      </c>
      <c r="K4127" s="36">
        <v>4121</v>
      </c>
      <c r="L4127" s="4" t="s">
        <v>16429</v>
      </c>
      <c r="M4127" s="4">
        <f t="shared" si="514"/>
        <v>-0.37338328770065632</v>
      </c>
      <c r="N4127" s="4">
        <f t="shared" si="515"/>
        <v>0.68064630302964524</v>
      </c>
      <c r="O4127" s="4">
        <f t="shared" si="516"/>
        <v>1.0514948792879799</v>
      </c>
      <c r="P4127" s="4">
        <f t="shared" si="517"/>
        <v>-0.93266922527790685</v>
      </c>
      <c r="Q4127" s="4">
        <f t="shared" si="518"/>
        <v>-0.58742470608256225</v>
      </c>
      <c r="R4127" s="4">
        <f t="shared" si="519"/>
        <v>-0.10600955079224145</v>
      </c>
      <c r="S4127" s="4">
        <f t="shared" si="520"/>
        <v>0.2245309582888948</v>
      </c>
      <c r="T4127" s="4">
        <f t="shared" si="521"/>
        <v>0.50599724755477271</v>
      </c>
      <c r="U4127" s="4">
        <f>SUMXMY2($P$2:$W$2,ZTable[[#This Row],[Z - Customer Since]:[Z - Partner]])</f>
        <v>0.14862736822733946</v>
      </c>
      <c r="V4127" s="4">
        <f>SUMXMY2($P$3:$W$3,ZTable[[#This Row],[Z - Customer Since]:[Z - Partner]])</f>
        <v>8.5367889908741397</v>
      </c>
      <c r="W4127" s="4"/>
      <c r="X4127" s="4"/>
      <c r="Y4127" s="4">
        <f>MIN(ZTable[[#This Row],[Distance^2 to 1]:[Distance^2 to 2]])</f>
        <v>0.14862736822733946</v>
      </c>
      <c r="Z4127" s="36">
        <f>MATCH(ZTable[[#This Row],[Min Distance^2]],ZTable[[#This Row],[Distance^2 to 1]:[Distance^2 to 2]],0)</f>
        <v>1</v>
      </c>
      <c r="AA4127" s="4" t="str">
        <f>INDEX(ClusterTable[],MATCH(ZTable[[#This Row],[Assigned to Cluster]],ClusterTable[Cluster Number],0),2)</f>
        <v>AMD Global Telemedicine</v>
      </c>
    </row>
    <row r="4128" spans="1:27">
      <c r="A4128" s="49" t="s">
        <v>16432</v>
      </c>
      <c r="B4128" s="18" t="s">
        <v>16433</v>
      </c>
      <c r="C4128" s="51">
        <v>4.8904109589041092</v>
      </c>
      <c r="D4128" s="18">
        <v>1</v>
      </c>
      <c r="E4128" s="18">
        <v>0</v>
      </c>
      <c r="F4128" s="18">
        <v>2</v>
      </c>
      <c r="G4128" s="53">
        <v>3</v>
      </c>
      <c r="H4128" s="54">
        <v>53222.83</v>
      </c>
      <c r="I4128" s="18">
        <v>30</v>
      </c>
      <c r="J4128" s="19">
        <v>1</v>
      </c>
      <c r="K4128" s="36">
        <v>4122</v>
      </c>
      <c r="L4128" s="4" t="s">
        <v>16432</v>
      </c>
      <c r="M4128" s="4">
        <f t="shared" si="514"/>
        <v>3.1088806426345733E-2</v>
      </c>
      <c r="N4128" s="4">
        <f t="shared" si="515"/>
        <v>-1.165614168753744</v>
      </c>
      <c r="O4128" s="4">
        <f t="shared" si="516"/>
        <v>-0.95082437563201083</v>
      </c>
      <c r="P4128" s="4">
        <f t="shared" si="517"/>
        <v>0.27504093843367794</v>
      </c>
      <c r="Q4128" s="4">
        <f t="shared" si="518"/>
        <v>0.67916765512623245</v>
      </c>
      <c r="R4128" s="4">
        <f t="shared" si="519"/>
        <v>8.1789640984317458E-2</v>
      </c>
      <c r="S4128" s="4">
        <f t="shared" si="520"/>
        <v>0.8553139804722486</v>
      </c>
      <c r="T4128" s="4">
        <f t="shared" si="521"/>
        <v>0.50599724755477271</v>
      </c>
      <c r="U4128" s="4">
        <f>SUMXMY2($P$2:$W$2,ZTable[[#This Row],[Z - Customer Since]:[Z - Partner]])</f>
        <v>11.532380499464683</v>
      </c>
      <c r="V4128" s="4">
        <f>SUMXMY2($P$3:$W$3,ZTable[[#This Row],[Z - Customer Since]:[Z - Partner]])</f>
        <v>0.88392966606810852</v>
      </c>
      <c r="W4128" s="4"/>
      <c r="X4128" s="4"/>
      <c r="Y4128" s="4">
        <f>MIN(ZTable[[#This Row],[Distance^2 to 1]:[Distance^2 to 2]])</f>
        <v>0.88392966606810852</v>
      </c>
      <c r="Z4128" s="36">
        <f>MATCH(ZTable[[#This Row],[Min Distance^2]],ZTable[[#This Row],[Distance^2 to 1]:[Distance^2 to 2]],0)</f>
        <v>2</v>
      </c>
      <c r="AA4128" s="4" t="str">
        <f>INDEX(ClusterTable[],MATCH(ZTable[[#This Row],[Assigned to Cluster]],ClusterTable[Cluster Number],0),2)</f>
        <v>CBRE s.r.o.</v>
      </c>
    </row>
    <row r="4129" spans="1:27">
      <c r="A4129" s="42" t="s">
        <v>16436</v>
      </c>
      <c r="B4129" s="16" t="s">
        <v>16437</v>
      </c>
      <c r="C4129" s="44">
        <v>1.8520547945205479</v>
      </c>
      <c r="D4129" s="16">
        <v>1</v>
      </c>
      <c r="E4129" s="16">
        <v>0</v>
      </c>
      <c r="F4129" s="16">
        <v>1</v>
      </c>
      <c r="G4129" s="46">
        <v>4</v>
      </c>
      <c r="H4129" s="47">
        <v>12000</v>
      </c>
      <c r="I4129" s="16">
        <v>36</v>
      </c>
      <c r="J4129" s="17">
        <v>0</v>
      </c>
      <c r="K4129" s="36">
        <v>4123</v>
      </c>
      <c r="L4129" s="4" t="s">
        <v>16436</v>
      </c>
      <c r="M4129" s="4">
        <f t="shared" si="514"/>
        <v>-0.89568712825721919</v>
      </c>
      <c r="N4129" s="4">
        <f t="shared" si="515"/>
        <v>-1.165614168753744</v>
      </c>
      <c r="O4129" s="4">
        <f t="shared" si="516"/>
        <v>-0.95082437563201083</v>
      </c>
      <c r="P4129" s="4">
        <f t="shared" si="517"/>
        <v>-0.93266922527790685</v>
      </c>
      <c r="Q4129" s="4">
        <f t="shared" si="518"/>
        <v>1.945760016335027</v>
      </c>
      <c r="R4129" s="4">
        <f t="shared" si="519"/>
        <v>-7.7690433760860891E-2</v>
      </c>
      <c r="S4129" s="4">
        <f t="shared" si="520"/>
        <v>1.3959851423436946</v>
      </c>
      <c r="T4129" s="4">
        <f t="shared" si="521"/>
        <v>-1.9758743094171214</v>
      </c>
      <c r="U4129" s="4">
        <f>SUMXMY2($P$2:$W$2,ZTable[[#This Row],[Z - Customer Since]:[Z - Partner]])</f>
        <v>21.385952052551602</v>
      </c>
      <c r="V4129" s="4">
        <f>SUMXMY2($P$3:$W$3,ZTable[[#This Row],[Z - Customer Since]:[Z - Partner]])</f>
        <v>10.897135834106258</v>
      </c>
      <c r="W4129" s="4"/>
      <c r="X4129" s="4"/>
      <c r="Y4129" s="4">
        <f>MIN(ZTable[[#This Row],[Distance^2 to 1]:[Distance^2 to 2]])</f>
        <v>10.897135834106258</v>
      </c>
      <c r="Z4129" s="36">
        <f>MATCH(ZTable[[#This Row],[Min Distance^2]],ZTable[[#This Row],[Distance^2 to 1]:[Distance^2 to 2]],0)</f>
        <v>2</v>
      </c>
      <c r="AA4129" s="4" t="str">
        <f>INDEX(ClusterTable[],MATCH(ZTable[[#This Row],[Assigned to Cluster]],ClusterTable[Cluster Number],0),2)</f>
        <v>CBRE s.r.o.</v>
      </c>
    </row>
    <row r="4130" spans="1:27">
      <c r="A4130" s="49" t="s">
        <v>16440</v>
      </c>
      <c r="B4130" s="18" t="s">
        <v>16441</v>
      </c>
      <c r="C4130" s="51">
        <v>3.0493150684931507</v>
      </c>
      <c r="D4130" s="18">
        <v>1</v>
      </c>
      <c r="E4130" s="18">
        <v>1</v>
      </c>
      <c r="F4130" s="18">
        <v>2</v>
      </c>
      <c r="G4130" s="53">
        <v>3</v>
      </c>
      <c r="H4130" s="54">
        <v>51480</v>
      </c>
      <c r="I4130" s="18">
        <v>11</v>
      </c>
      <c r="J4130" s="19">
        <v>1</v>
      </c>
      <c r="K4130" s="36">
        <v>4124</v>
      </c>
      <c r="L4130" s="4" t="s">
        <v>16440</v>
      </c>
      <c r="M4130" s="4">
        <f t="shared" si="514"/>
        <v>-0.53049228294007045</v>
      </c>
      <c r="N4130" s="4">
        <f t="shared" si="515"/>
        <v>-1.165614168753744</v>
      </c>
      <c r="O4130" s="4">
        <f t="shared" si="516"/>
        <v>1.0514948792879799</v>
      </c>
      <c r="P4130" s="4">
        <f t="shared" si="517"/>
        <v>0.27504093843367794</v>
      </c>
      <c r="Q4130" s="4">
        <f t="shared" si="518"/>
        <v>0.67916765512623245</v>
      </c>
      <c r="R4130" s="4">
        <f t="shared" si="519"/>
        <v>7.50470990805195E-2</v>
      </c>
      <c r="S4130" s="4">
        <f t="shared" si="520"/>
        <v>-0.85681136545399739</v>
      </c>
      <c r="T4130" s="4">
        <f t="shared" si="521"/>
        <v>0.50599724755477271</v>
      </c>
      <c r="U4130" s="4">
        <f>SUMXMY2($P$2:$W$2,ZTable[[#This Row],[Z - Customer Since]:[Z - Partner]])</f>
        <v>7.7206057881313859</v>
      </c>
      <c r="V4130" s="4">
        <f>SUMXMY2($P$3:$W$3,ZTable[[#This Row],[Z - Customer Since]:[Z - Partner]])</f>
        <v>8.2765896119978919</v>
      </c>
      <c r="W4130" s="4"/>
      <c r="X4130" s="4"/>
      <c r="Y4130" s="4">
        <f>MIN(ZTable[[#This Row],[Distance^2 to 1]:[Distance^2 to 2]])</f>
        <v>7.7206057881313859</v>
      </c>
      <c r="Z4130" s="36">
        <f>MATCH(ZTable[[#This Row],[Min Distance^2]],ZTable[[#This Row],[Distance^2 to 1]:[Distance^2 to 2]],0)</f>
        <v>1</v>
      </c>
      <c r="AA4130" s="4" t="str">
        <f>INDEX(ClusterTable[],MATCH(ZTable[[#This Row],[Assigned to Cluster]],ClusterTable[Cluster Number],0),2)</f>
        <v>AMD Global Telemedicine</v>
      </c>
    </row>
    <row r="4131" spans="1:27">
      <c r="A4131" s="42" t="s">
        <v>16444</v>
      </c>
      <c r="B4131" s="16" t="s">
        <v>16445</v>
      </c>
      <c r="C4131" s="44">
        <v>1.5342465753424657</v>
      </c>
      <c r="D4131" s="16">
        <v>3</v>
      </c>
      <c r="E4131" s="16">
        <v>1</v>
      </c>
      <c r="F4131" s="16">
        <v>1</v>
      </c>
      <c r="G4131" s="46">
        <v>2</v>
      </c>
      <c r="H4131" s="47">
        <v>6220.8</v>
      </c>
      <c r="I4131" s="16">
        <v>21</v>
      </c>
      <c r="J4131" s="17">
        <v>1</v>
      </c>
      <c r="K4131" s="36">
        <v>4125</v>
      </c>
      <c r="L4131" s="4" t="s">
        <v>16444</v>
      </c>
      <c r="M4131" s="4">
        <f t="shared" si="514"/>
        <v>-0.99262672106451733</v>
      </c>
      <c r="N4131" s="4">
        <f t="shared" si="515"/>
        <v>0.68064630302964524</v>
      </c>
      <c r="O4131" s="4">
        <f t="shared" si="516"/>
        <v>1.0514948792879799</v>
      </c>
      <c r="P4131" s="4">
        <f t="shared" si="517"/>
        <v>-0.93266922527790685</v>
      </c>
      <c r="Q4131" s="4">
        <f t="shared" si="518"/>
        <v>-0.58742470608256225</v>
      </c>
      <c r="R4131" s="4">
        <f t="shared" si="519"/>
        <v>-0.10004860878104593</v>
      </c>
      <c r="S4131" s="4">
        <f t="shared" si="520"/>
        <v>4.4307237665079435E-2</v>
      </c>
      <c r="T4131" s="4">
        <f t="shared" si="521"/>
        <v>0.50599724755477271</v>
      </c>
      <c r="U4131" s="4">
        <f>SUMXMY2($P$2:$W$2,ZTable[[#This Row],[Z - Customer Since]:[Z - Partner]])</f>
        <v>8.7304961203775205E-2</v>
      </c>
      <c r="V4131" s="4">
        <f>SUMXMY2($P$3:$W$3,ZTable[[#This Row],[Z - Customer Since]:[Z - Partner]])</f>
        <v>9.5220935968614917</v>
      </c>
      <c r="W4131" s="4"/>
      <c r="X4131" s="4"/>
      <c r="Y4131" s="4">
        <f>MIN(ZTable[[#This Row],[Distance^2 to 1]:[Distance^2 to 2]])</f>
        <v>8.7304961203775205E-2</v>
      </c>
      <c r="Z4131" s="36">
        <f>MATCH(ZTable[[#This Row],[Min Distance^2]],ZTable[[#This Row],[Distance^2 to 1]:[Distance^2 to 2]],0)</f>
        <v>1</v>
      </c>
      <c r="AA4131" s="4" t="str">
        <f>INDEX(ClusterTable[],MATCH(ZTable[[#This Row],[Assigned to Cluster]],ClusterTable[Cluster Number],0),2)</f>
        <v>AMD Global Telemedicine</v>
      </c>
    </row>
    <row r="4132" spans="1:27">
      <c r="A4132" s="49" t="s">
        <v>16447</v>
      </c>
      <c r="B4132" s="18" t="s">
        <v>16448</v>
      </c>
      <c r="C4132" s="51">
        <v>5.4958904109589044</v>
      </c>
      <c r="D4132" s="18">
        <v>3</v>
      </c>
      <c r="E4132" s="18">
        <v>0</v>
      </c>
      <c r="F4132" s="18">
        <v>1</v>
      </c>
      <c r="G4132" s="53">
        <v>3</v>
      </c>
      <c r="H4132" s="54">
        <v>37440</v>
      </c>
      <c r="I4132" s="18">
        <v>8</v>
      </c>
      <c r="J4132" s="19">
        <v>0</v>
      </c>
      <c r="K4132" s="36">
        <v>4126</v>
      </c>
      <c r="L4132" s="4" t="s">
        <v>16447</v>
      </c>
      <c r="M4132" s="4">
        <f t="shared" si="514"/>
        <v>0.21577544444714658</v>
      </c>
      <c r="N4132" s="4">
        <f t="shared" si="515"/>
        <v>0.68064630302964524</v>
      </c>
      <c r="O4132" s="4">
        <f t="shared" si="516"/>
        <v>-0.95082437563201083</v>
      </c>
      <c r="P4132" s="4">
        <f t="shared" si="517"/>
        <v>-0.93266922527790685</v>
      </c>
      <c r="Q4132" s="4">
        <f t="shared" si="518"/>
        <v>0.67916765512623245</v>
      </c>
      <c r="R4132" s="4">
        <f t="shared" si="519"/>
        <v>2.0730104118691216E-2</v>
      </c>
      <c r="S4132" s="4">
        <f t="shared" si="520"/>
        <v>-1.1271469463897206</v>
      </c>
      <c r="T4132" s="4">
        <f t="shared" si="521"/>
        <v>-1.9758743094171214</v>
      </c>
      <c r="U4132" s="4">
        <f>SUMXMY2($P$2:$W$2,ZTable[[#This Row],[Z - Customer Since]:[Z - Partner]])</f>
        <v>14.562342158046571</v>
      </c>
      <c r="V4132" s="4">
        <f>SUMXMY2($P$3:$W$3,ZTable[[#This Row],[Z - Customer Since]:[Z - Partner]])</f>
        <v>12.882003782433305</v>
      </c>
      <c r="W4132" s="4"/>
      <c r="X4132" s="4"/>
      <c r="Y4132" s="4">
        <f>MIN(ZTable[[#This Row],[Distance^2 to 1]:[Distance^2 to 2]])</f>
        <v>12.882003782433305</v>
      </c>
      <c r="Z4132" s="36">
        <f>MATCH(ZTable[[#This Row],[Min Distance^2]],ZTable[[#This Row],[Distance^2 to 1]:[Distance^2 to 2]],0)</f>
        <v>2</v>
      </c>
      <c r="AA4132" s="4" t="str">
        <f>INDEX(ClusterTable[],MATCH(ZTable[[#This Row],[Assigned to Cluster]],ClusterTable[Cluster Number],0),2)</f>
        <v>CBRE s.r.o.</v>
      </c>
    </row>
    <row r="4133" spans="1:27">
      <c r="A4133" s="42" t="s">
        <v>5194</v>
      </c>
      <c r="B4133" s="16" t="s">
        <v>5195</v>
      </c>
      <c r="C4133" s="44">
        <v>3.9315068493150687</v>
      </c>
      <c r="D4133" s="16">
        <v>3</v>
      </c>
      <c r="E4133" s="16">
        <v>0</v>
      </c>
      <c r="F4133" s="16">
        <v>1</v>
      </c>
      <c r="G4133" s="46">
        <v>2</v>
      </c>
      <c r="H4133" s="47">
        <v>19125</v>
      </c>
      <c r="I4133" s="16">
        <v>24</v>
      </c>
      <c r="J4133" s="17">
        <v>1</v>
      </c>
      <c r="K4133" s="36">
        <v>4127</v>
      </c>
      <c r="L4133" s="4" t="s">
        <v>5194</v>
      </c>
      <c r="M4133" s="4">
        <f t="shared" si="514"/>
        <v>-0.26140134428532924</v>
      </c>
      <c r="N4133" s="4">
        <f t="shared" si="515"/>
        <v>0.68064630302964524</v>
      </c>
      <c r="O4133" s="4">
        <f t="shared" si="516"/>
        <v>-0.95082437563201083</v>
      </c>
      <c r="P4133" s="4">
        <f t="shared" si="517"/>
        <v>-0.93266922527790685</v>
      </c>
      <c r="Q4133" s="4">
        <f t="shared" si="518"/>
        <v>-0.58742470608256225</v>
      </c>
      <c r="R4133" s="4">
        <f t="shared" si="519"/>
        <v>-5.01257194372835E-2</v>
      </c>
      <c r="S4133" s="4">
        <f t="shared" si="520"/>
        <v>0.31464281860080251</v>
      </c>
      <c r="T4133" s="4">
        <f t="shared" si="521"/>
        <v>0.50599724755477271</v>
      </c>
      <c r="U4133" s="4">
        <f>SUMXMY2($P$2:$W$2,ZTable[[#This Row],[Z - Customer Since]:[Z - Partner]])</f>
        <v>4.2663602432036996</v>
      </c>
      <c r="V4133" s="4">
        <f>SUMXMY2($P$3:$W$3,ZTable[[#This Row],[Z - Customer Since]:[Z - Partner]])</f>
        <v>4.3458166580503219</v>
      </c>
      <c r="W4133" s="4"/>
      <c r="X4133" s="4"/>
      <c r="Y4133" s="4">
        <f>MIN(ZTable[[#This Row],[Distance^2 to 1]:[Distance^2 to 2]])</f>
        <v>4.2663602432036996</v>
      </c>
      <c r="Z4133" s="36">
        <f>MATCH(ZTable[[#This Row],[Min Distance^2]],ZTable[[#This Row],[Distance^2 to 1]:[Distance^2 to 2]],0)</f>
        <v>1</v>
      </c>
      <c r="AA4133" s="4" t="str">
        <f>INDEX(ClusterTable[],MATCH(ZTable[[#This Row],[Assigned to Cluster]],ClusterTable[Cluster Number],0),2)</f>
        <v>AMD Global Telemedicine</v>
      </c>
    </row>
    <row r="4134" spans="1:27">
      <c r="A4134" s="49" t="s">
        <v>16450</v>
      </c>
      <c r="B4134" s="18" t="s">
        <v>16451</v>
      </c>
      <c r="C4134" s="51">
        <v>4.6410958904109592</v>
      </c>
      <c r="D4134" s="18">
        <v>3</v>
      </c>
      <c r="E4134" s="18">
        <v>1</v>
      </c>
      <c r="F4134" s="18">
        <v>2</v>
      </c>
      <c r="G4134" s="53">
        <v>2</v>
      </c>
      <c r="H4134" s="54">
        <v>8751.4699999999993</v>
      </c>
      <c r="I4134" s="18">
        <v>19</v>
      </c>
      <c r="J4134" s="19">
        <v>1</v>
      </c>
      <c r="K4134" s="36">
        <v>4128</v>
      </c>
      <c r="L4134" s="4" t="s">
        <v>16450</v>
      </c>
      <c r="M4134" s="4">
        <f t="shared" si="514"/>
        <v>-4.4958632758689603E-2</v>
      </c>
      <c r="N4134" s="4">
        <f t="shared" si="515"/>
        <v>0.68064630302964524</v>
      </c>
      <c r="O4134" s="4">
        <f t="shared" si="516"/>
        <v>1.0514948792879799</v>
      </c>
      <c r="P4134" s="4">
        <f t="shared" si="517"/>
        <v>0.27504093843367794</v>
      </c>
      <c r="Q4134" s="4">
        <f t="shared" si="518"/>
        <v>-0.58742470608256225</v>
      </c>
      <c r="R4134" s="4">
        <f t="shared" si="519"/>
        <v>-9.0258125188449792E-2</v>
      </c>
      <c r="S4134" s="4">
        <f t="shared" si="520"/>
        <v>-0.13591648295873593</v>
      </c>
      <c r="T4134" s="4">
        <f t="shared" si="521"/>
        <v>0.50599724755477271</v>
      </c>
      <c r="U4134" s="4">
        <f>SUMXMY2($P$2:$W$2,ZTable[[#This Row],[Z - Customer Since]:[Z - Partner]])</f>
        <v>2.097821278813492</v>
      </c>
      <c r="V4134" s="4">
        <f>SUMXMY2($P$3:$W$3,ZTable[[#This Row],[Z - Customer Since]:[Z - Partner]])</f>
        <v>7.6653071304289595</v>
      </c>
      <c r="W4134" s="4"/>
      <c r="X4134" s="4"/>
      <c r="Y4134" s="4">
        <f>MIN(ZTable[[#This Row],[Distance^2 to 1]:[Distance^2 to 2]])</f>
        <v>2.097821278813492</v>
      </c>
      <c r="Z4134" s="36">
        <f>MATCH(ZTable[[#This Row],[Min Distance^2]],ZTable[[#This Row],[Distance^2 to 1]:[Distance^2 to 2]],0)</f>
        <v>1</v>
      </c>
      <c r="AA4134" s="4" t="str">
        <f>INDEX(ClusterTable[],MATCH(ZTable[[#This Row],[Assigned to Cluster]],ClusterTable[Cluster Number],0),2)</f>
        <v>AMD Global Telemedicine</v>
      </c>
    </row>
    <row r="4135" spans="1:27">
      <c r="A4135" s="42" t="s">
        <v>16454</v>
      </c>
      <c r="B4135" s="16" t="s">
        <v>16455</v>
      </c>
      <c r="C4135" s="44">
        <v>2.0493150684931507</v>
      </c>
      <c r="D4135" s="16">
        <v>2</v>
      </c>
      <c r="E4135" s="16">
        <v>0</v>
      </c>
      <c r="F4135" s="16">
        <v>2</v>
      </c>
      <c r="G4135" s="46">
        <v>2</v>
      </c>
      <c r="H4135" s="47">
        <v>11197.44</v>
      </c>
      <c r="I4135" s="16">
        <v>1</v>
      </c>
      <c r="J4135" s="17">
        <v>1</v>
      </c>
      <c r="K4135" s="36">
        <v>4129</v>
      </c>
      <c r="L4135" s="4" t="s">
        <v>16454</v>
      </c>
      <c r="M4135" s="4">
        <f t="shared" si="514"/>
        <v>-0.8355177258251032</v>
      </c>
      <c r="N4135" s="4">
        <f t="shared" si="515"/>
        <v>-0.24248393286204936</v>
      </c>
      <c r="O4135" s="4">
        <f t="shared" si="516"/>
        <v>-0.95082437563201083</v>
      </c>
      <c r="P4135" s="4">
        <f t="shared" si="517"/>
        <v>0.27504093843367794</v>
      </c>
      <c r="Q4135" s="4">
        <f t="shared" si="518"/>
        <v>-0.58742470608256225</v>
      </c>
      <c r="R4135" s="4">
        <f t="shared" si="519"/>
        <v>-8.0795323182268647E-2</v>
      </c>
      <c r="S4135" s="4">
        <f t="shared" si="520"/>
        <v>-1.7579299685730743</v>
      </c>
      <c r="T4135" s="4">
        <f t="shared" si="521"/>
        <v>0.50599724755477271</v>
      </c>
      <c r="U4135" s="4">
        <f>SUMXMY2($P$2:$W$2,ZTable[[#This Row],[Z - Customer Since]:[Z - Partner]])</f>
        <v>10.256193886834087</v>
      </c>
      <c r="V4135" s="4">
        <f>SUMXMY2($P$3:$W$3,ZTable[[#This Row],[Z - Customer Since]:[Z - Partner]])</f>
        <v>9.443243149483509</v>
      </c>
      <c r="W4135" s="4"/>
      <c r="X4135" s="4"/>
      <c r="Y4135" s="4">
        <f>MIN(ZTable[[#This Row],[Distance^2 to 1]:[Distance^2 to 2]])</f>
        <v>9.443243149483509</v>
      </c>
      <c r="Z4135" s="36">
        <f>MATCH(ZTable[[#This Row],[Min Distance^2]],ZTable[[#This Row],[Distance^2 to 1]:[Distance^2 to 2]],0)</f>
        <v>2</v>
      </c>
      <c r="AA4135" s="4" t="str">
        <f>INDEX(ClusterTable[],MATCH(ZTable[[#This Row],[Assigned to Cluster]],ClusterTable[Cluster Number],0),2)</f>
        <v>CBRE s.r.o.</v>
      </c>
    </row>
    <row r="4136" spans="1:27">
      <c r="A4136" s="49" t="s">
        <v>16458</v>
      </c>
      <c r="B4136" s="18" t="s">
        <v>16459</v>
      </c>
      <c r="C4136" s="51">
        <v>2.591780821917808</v>
      </c>
      <c r="D4136" s="18">
        <v>3</v>
      </c>
      <c r="E4136" s="18">
        <v>1</v>
      </c>
      <c r="F4136" s="18">
        <v>1</v>
      </c>
      <c r="G4136" s="53">
        <v>2</v>
      </c>
      <c r="H4136" s="54">
        <v>5616</v>
      </c>
      <c r="I4136" s="18">
        <v>4</v>
      </c>
      <c r="J4136" s="19">
        <v>1</v>
      </c>
      <c r="K4136" s="36">
        <v>4130</v>
      </c>
      <c r="L4136" s="4" t="s">
        <v>16458</v>
      </c>
      <c r="M4136" s="4">
        <f t="shared" si="514"/>
        <v>-0.67005186913678416</v>
      </c>
      <c r="N4136" s="4">
        <f t="shared" si="515"/>
        <v>0.68064630302964524</v>
      </c>
      <c r="O4136" s="4">
        <f t="shared" si="516"/>
        <v>1.0514948792879799</v>
      </c>
      <c r="P4136" s="4">
        <f t="shared" si="517"/>
        <v>-0.93266922527790685</v>
      </c>
      <c r="Q4136" s="4">
        <f t="shared" si="518"/>
        <v>-0.58742470608256225</v>
      </c>
      <c r="R4136" s="4">
        <f t="shared" si="519"/>
        <v>-0.10238841779478623</v>
      </c>
      <c r="S4136" s="4">
        <f t="shared" si="520"/>
        <v>-1.4875943876373512</v>
      </c>
      <c r="T4136" s="4">
        <f t="shared" si="521"/>
        <v>0.50599724755477271</v>
      </c>
      <c r="U4136" s="4">
        <f>SUMXMY2($P$2:$W$2,ZTable[[#This Row],[Z - Customer Since]:[Z - Partner]])</f>
        <v>2.9393373586115867</v>
      </c>
      <c r="V4136" s="4">
        <f>SUMXMY2($P$3:$W$3,ZTable[[#This Row],[Z - Customer Since]:[Z - Partner]])</f>
        <v>14.17271623918224</v>
      </c>
      <c r="W4136" s="4"/>
      <c r="X4136" s="4"/>
      <c r="Y4136" s="4">
        <f>MIN(ZTable[[#This Row],[Distance^2 to 1]:[Distance^2 to 2]])</f>
        <v>2.9393373586115867</v>
      </c>
      <c r="Z4136" s="36">
        <f>MATCH(ZTable[[#This Row],[Min Distance^2]],ZTable[[#This Row],[Distance^2 to 1]:[Distance^2 to 2]],0)</f>
        <v>1</v>
      </c>
      <c r="AA4136" s="4" t="str">
        <f>INDEX(ClusterTable[],MATCH(ZTable[[#This Row],[Assigned to Cluster]],ClusterTable[Cluster Number],0),2)</f>
        <v>AMD Global Telemedicine</v>
      </c>
    </row>
    <row r="4137" spans="1:27">
      <c r="A4137" s="42" t="s">
        <v>10870</v>
      </c>
      <c r="B4137" s="16" t="s">
        <v>10871</v>
      </c>
      <c r="C4137" s="44">
        <v>2.9835616438356163</v>
      </c>
      <c r="D4137" s="16">
        <v>1</v>
      </c>
      <c r="E4137" s="16">
        <v>0</v>
      </c>
      <c r="F4137" s="16">
        <v>3</v>
      </c>
      <c r="G4137" s="46">
        <v>2</v>
      </c>
      <c r="H4137" s="47">
        <v>28431</v>
      </c>
      <c r="I4137" s="16">
        <v>23</v>
      </c>
      <c r="J4137" s="17">
        <v>1</v>
      </c>
      <c r="K4137" s="36">
        <v>4131</v>
      </c>
      <c r="L4137" s="4" t="s">
        <v>10870</v>
      </c>
      <c r="M4137" s="4">
        <f t="shared" si="514"/>
        <v>-0.55054875041744256</v>
      </c>
      <c r="N4137" s="4">
        <f t="shared" si="515"/>
        <v>-1.165614168753744</v>
      </c>
      <c r="O4137" s="4">
        <f t="shared" si="516"/>
        <v>-0.95082437563201083</v>
      </c>
      <c r="P4137" s="4">
        <f t="shared" si="517"/>
        <v>1.4827511021452626</v>
      </c>
      <c r="Q4137" s="4">
        <f t="shared" si="518"/>
        <v>-0.58742470608256225</v>
      </c>
      <c r="R4137" s="4">
        <f t="shared" si="519"/>
        <v>-1.4123300981815266E-2</v>
      </c>
      <c r="S4137" s="4">
        <f t="shared" si="520"/>
        <v>0.2245309582888948</v>
      </c>
      <c r="T4137" s="4">
        <f t="shared" si="521"/>
        <v>0.50599724755477271</v>
      </c>
      <c r="U4137" s="4">
        <f>SUMXMY2($P$2:$W$2,ZTable[[#This Row],[Z - Customer Since]:[Z - Partner]])</f>
        <v>13.301511624595527</v>
      </c>
      <c r="V4137" s="4">
        <f>SUMXMY2($P$3:$W$3,ZTable[[#This Row],[Z - Customer Since]:[Z - Partner]])</f>
        <v>4.6248730924985901</v>
      </c>
      <c r="W4137" s="4"/>
      <c r="X4137" s="4"/>
      <c r="Y4137" s="4">
        <f>MIN(ZTable[[#This Row],[Distance^2 to 1]:[Distance^2 to 2]])</f>
        <v>4.6248730924985901</v>
      </c>
      <c r="Z4137" s="36">
        <f>MATCH(ZTable[[#This Row],[Min Distance^2]],ZTable[[#This Row],[Distance^2 to 1]:[Distance^2 to 2]],0)</f>
        <v>2</v>
      </c>
      <c r="AA4137" s="4" t="str">
        <f>INDEX(ClusterTable[],MATCH(ZTable[[#This Row],[Assigned to Cluster]],ClusterTable[Cluster Number],0),2)</f>
        <v>CBRE s.r.o.</v>
      </c>
    </row>
    <row r="4138" spans="1:27">
      <c r="A4138" s="49" t="s">
        <v>16461</v>
      </c>
      <c r="B4138" s="18" t="s">
        <v>16462</v>
      </c>
      <c r="C4138" s="51">
        <v>2.0493150684931507</v>
      </c>
      <c r="D4138" s="18">
        <v>4</v>
      </c>
      <c r="E4138" s="18">
        <v>1</v>
      </c>
      <c r="F4138" s="18">
        <v>1</v>
      </c>
      <c r="G4138" s="53">
        <v>2</v>
      </c>
      <c r="H4138" s="54">
        <v>0</v>
      </c>
      <c r="I4138" s="18">
        <v>23</v>
      </c>
      <c r="J4138" s="19">
        <v>1</v>
      </c>
      <c r="K4138" s="36">
        <v>4132</v>
      </c>
      <c r="L4138" s="4" t="s">
        <v>16461</v>
      </c>
      <c r="M4138" s="4">
        <f t="shared" si="514"/>
        <v>-0.8355177258251032</v>
      </c>
      <c r="N4138" s="4">
        <f t="shared" si="515"/>
        <v>1.6037765389213399</v>
      </c>
      <c r="O4138" s="4">
        <f t="shared" si="516"/>
        <v>1.0514948792879799</v>
      </c>
      <c r="P4138" s="4">
        <f t="shared" si="517"/>
        <v>-0.93266922527790685</v>
      </c>
      <c r="Q4138" s="4">
        <f t="shared" si="518"/>
        <v>-0.58742470608256225</v>
      </c>
      <c r="R4138" s="4">
        <f t="shared" si="519"/>
        <v>-0.12411521577951753</v>
      </c>
      <c r="S4138" s="4">
        <f t="shared" si="520"/>
        <v>0.2245309582888948</v>
      </c>
      <c r="T4138" s="4">
        <f t="shared" si="521"/>
        <v>0.50599724755477271</v>
      </c>
      <c r="U4138" s="4">
        <f>SUMXMY2($P$2:$W$2,ZTable[[#This Row],[Z - Customer Since]:[Z - Partner]])</f>
        <v>0.85914030004010689</v>
      </c>
      <c r="V4138" s="4">
        <f>SUMXMY2($P$3:$W$3,ZTable[[#This Row],[Z - Customer Since]:[Z - Partner]])</f>
        <v>11.545910595697956</v>
      </c>
      <c r="W4138" s="4"/>
      <c r="X4138" s="4"/>
      <c r="Y4138" s="4">
        <f>MIN(ZTable[[#This Row],[Distance^2 to 1]:[Distance^2 to 2]])</f>
        <v>0.85914030004010689</v>
      </c>
      <c r="Z4138" s="36">
        <f>MATCH(ZTable[[#This Row],[Min Distance^2]],ZTable[[#This Row],[Distance^2 to 1]:[Distance^2 to 2]],0)</f>
        <v>1</v>
      </c>
      <c r="AA4138" s="4" t="str">
        <f>INDEX(ClusterTable[],MATCH(ZTable[[#This Row],[Assigned to Cluster]],ClusterTable[Cluster Number],0),2)</f>
        <v>AMD Global Telemedicine</v>
      </c>
    </row>
    <row r="4139" spans="1:27">
      <c r="A4139" s="42" t="s">
        <v>16464</v>
      </c>
      <c r="B4139" s="16" t="s">
        <v>16465</v>
      </c>
      <c r="C4139" s="44">
        <v>0.38630136986301372</v>
      </c>
      <c r="D4139" s="16">
        <v>3</v>
      </c>
      <c r="E4139" s="16">
        <v>0</v>
      </c>
      <c r="F4139" s="16">
        <v>2</v>
      </c>
      <c r="G4139" s="46">
        <v>3</v>
      </c>
      <c r="H4139" s="47">
        <v>43711.49</v>
      </c>
      <c r="I4139" s="16">
        <v>23</v>
      </c>
      <c r="J4139" s="17">
        <v>1</v>
      </c>
      <c r="K4139" s="36">
        <v>4133</v>
      </c>
      <c r="L4139" s="4" t="s">
        <v>16464</v>
      </c>
      <c r="M4139" s="4">
        <f t="shared" si="514"/>
        <v>-1.3427792157736369</v>
      </c>
      <c r="N4139" s="4">
        <f t="shared" si="515"/>
        <v>0.68064630302964524</v>
      </c>
      <c r="O4139" s="4">
        <f t="shared" si="516"/>
        <v>-0.95082437563201083</v>
      </c>
      <c r="P4139" s="4">
        <f t="shared" si="517"/>
        <v>0.27504093843367794</v>
      </c>
      <c r="Q4139" s="4">
        <f t="shared" si="518"/>
        <v>0.67916765512623245</v>
      </c>
      <c r="R4139" s="4">
        <f t="shared" si="519"/>
        <v>4.4992817133873292E-2</v>
      </c>
      <c r="S4139" s="4">
        <f t="shared" si="520"/>
        <v>0.2245309582888948</v>
      </c>
      <c r="T4139" s="4">
        <f t="shared" si="521"/>
        <v>0.50599724755477271</v>
      </c>
      <c r="U4139" s="4">
        <f>SUMXMY2($P$2:$W$2,ZTable[[#This Row],[Z - Customer Since]:[Z - Partner]])</f>
        <v>7.4319740066441247</v>
      </c>
      <c r="V4139" s="4">
        <f>SUMXMY2($P$3:$W$3,ZTable[[#This Row],[Z - Customer Since]:[Z - Partner]])</f>
        <v>2.8629844499125143</v>
      </c>
      <c r="W4139" s="4"/>
      <c r="X4139" s="4"/>
      <c r="Y4139" s="4">
        <f>MIN(ZTable[[#This Row],[Distance^2 to 1]:[Distance^2 to 2]])</f>
        <v>2.8629844499125143</v>
      </c>
      <c r="Z4139" s="36">
        <f>MATCH(ZTable[[#This Row],[Min Distance^2]],ZTable[[#This Row],[Distance^2 to 1]:[Distance^2 to 2]],0)</f>
        <v>2</v>
      </c>
      <c r="AA4139" s="4" t="str">
        <f>INDEX(ClusterTable[],MATCH(ZTable[[#This Row],[Assigned to Cluster]],ClusterTable[Cluster Number],0),2)</f>
        <v>CBRE s.r.o.</v>
      </c>
    </row>
    <row r="4140" spans="1:27">
      <c r="A4140" s="49" t="s">
        <v>16467</v>
      </c>
      <c r="B4140" s="18" t="s">
        <v>16468</v>
      </c>
      <c r="C4140" s="51">
        <v>0.49315068493150682</v>
      </c>
      <c r="D4140" s="18">
        <v>3</v>
      </c>
      <c r="E4140" s="18">
        <v>1</v>
      </c>
      <c r="F4140" s="18">
        <v>1</v>
      </c>
      <c r="G4140" s="53">
        <v>2</v>
      </c>
      <c r="H4140" s="54">
        <v>4320</v>
      </c>
      <c r="I4140" s="18">
        <v>33</v>
      </c>
      <c r="J4140" s="19">
        <v>1</v>
      </c>
      <c r="K4140" s="36">
        <v>4134</v>
      </c>
      <c r="L4140" s="4" t="s">
        <v>16467</v>
      </c>
      <c r="M4140" s="4">
        <f t="shared" si="514"/>
        <v>-1.3101874561229074</v>
      </c>
      <c r="N4140" s="4">
        <f t="shared" si="515"/>
        <v>0.68064630302964524</v>
      </c>
      <c r="O4140" s="4">
        <f t="shared" si="516"/>
        <v>1.0514948792879799</v>
      </c>
      <c r="P4140" s="4">
        <f t="shared" si="517"/>
        <v>-0.93266922527790685</v>
      </c>
      <c r="Q4140" s="4">
        <f t="shared" si="518"/>
        <v>-0.58742470608256225</v>
      </c>
      <c r="R4140" s="4">
        <f t="shared" si="519"/>
        <v>-0.10740229425280115</v>
      </c>
      <c r="S4140" s="4">
        <f t="shared" si="520"/>
        <v>1.1256495614079718</v>
      </c>
      <c r="T4140" s="4">
        <f t="shared" si="521"/>
        <v>0.50599724755477271</v>
      </c>
      <c r="U4140" s="4">
        <f>SUMXMY2($P$2:$W$2,ZTable[[#This Row],[Z - Customer Since]:[Z - Partner]])</f>
        <v>1.1164762728778639</v>
      </c>
      <c r="V4140" s="4">
        <f>SUMXMY2($P$3:$W$3,ZTable[[#This Row],[Z - Customer Since]:[Z - Partner]])</f>
        <v>9.3989533105209926</v>
      </c>
      <c r="W4140" s="4"/>
      <c r="X4140" s="4"/>
      <c r="Y4140" s="4">
        <f>MIN(ZTable[[#This Row],[Distance^2 to 1]:[Distance^2 to 2]])</f>
        <v>1.1164762728778639</v>
      </c>
      <c r="Z4140" s="36">
        <f>MATCH(ZTable[[#This Row],[Min Distance^2]],ZTable[[#This Row],[Distance^2 to 1]:[Distance^2 to 2]],0)</f>
        <v>1</v>
      </c>
      <c r="AA4140" s="4" t="str">
        <f>INDEX(ClusterTable[],MATCH(ZTable[[#This Row],[Assigned to Cluster]],ClusterTable[Cluster Number],0),2)</f>
        <v>AMD Global Telemedicine</v>
      </c>
    </row>
    <row r="4141" spans="1:27">
      <c r="A4141" s="42" t="s">
        <v>16469</v>
      </c>
      <c r="B4141" s="16" t="s">
        <v>16470</v>
      </c>
      <c r="C4141" s="44">
        <v>0.80821917808219179</v>
      </c>
      <c r="D4141" s="16">
        <v>3</v>
      </c>
      <c r="E4141" s="16">
        <v>1</v>
      </c>
      <c r="F4141" s="16">
        <v>1</v>
      </c>
      <c r="G4141" s="46">
        <v>2</v>
      </c>
      <c r="H4141" s="47">
        <v>7662.96</v>
      </c>
      <c r="I4141" s="16">
        <v>36</v>
      </c>
      <c r="J4141" s="17">
        <v>1</v>
      </c>
      <c r="K4141" s="36">
        <v>4135</v>
      </c>
      <c r="L4141" s="4" t="s">
        <v>16469</v>
      </c>
      <c r="M4141" s="4">
        <f t="shared" si="514"/>
        <v>-1.2140835494604998</v>
      </c>
      <c r="N4141" s="4">
        <f t="shared" si="515"/>
        <v>0.68064630302964524</v>
      </c>
      <c r="O4141" s="4">
        <f t="shared" si="516"/>
        <v>1.0514948792879799</v>
      </c>
      <c r="P4141" s="4">
        <f t="shared" si="517"/>
        <v>-0.93266922527790685</v>
      </c>
      <c r="Q4141" s="4">
        <f t="shared" si="518"/>
        <v>-0.58742470608256225</v>
      </c>
      <c r="R4141" s="4">
        <f t="shared" si="519"/>
        <v>-9.4469278478043775E-2</v>
      </c>
      <c r="S4141" s="4">
        <f t="shared" si="520"/>
        <v>1.3959851423436946</v>
      </c>
      <c r="T4141" s="4">
        <f t="shared" si="521"/>
        <v>0.50599724755477271</v>
      </c>
      <c r="U4141" s="4">
        <f>SUMXMY2($P$2:$W$2,ZTable[[#This Row],[Z - Customer Since]:[Z - Partner]])</f>
        <v>1.5797471153005649</v>
      </c>
      <c r="V4141" s="4">
        <f>SUMXMY2($P$3:$W$3,ZTable[[#This Row],[Z - Customer Since]:[Z - Partner]])</f>
        <v>9.3459875346236991</v>
      </c>
      <c r="W4141" s="4"/>
      <c r="X4141" s="4"/>
      <c r="Y4141" s="4">
        <f>MIN(ZTable[[#This Row],[Distance^2 to 1]:[Distance^2 to 2]])</f>
        <v>1.5797471153005649</v>
      </c>
      <c r="Z4141" s="36">
        <f>MATCH(ZTable[[#This Row],[Min Distance^2]],ZTable[[#This Row],[Distance^2 to 1]:[Distance^2 to 2]],0)</f>
        <v>1</v>
      </c>
      <c r="AA4141" s="4" t="str">
        <f>INDEX(ClusterTable[],MATCH(ZTable[[#This Row],[Assigned to Cluster]],ClusterTable[Cluster Number],0),2)</f>
        <v>AMD Global Telemedicine</v>
      </c>
    </row>
    <row r="4142" spans="1:27">
      <c r="A4142" s="49" t="s">
        <v>16472</v>
      </c>
      <c r="B4142" s="18" t="s">
        <v>16473</v>
      </c>
      <c r="C4142" s="51">
        <v>2.0493150684931507</v>
      </c>
      <c r="D4142" s="18">
        <v>1</v>
      </c>
      <c r="E4142" s="18">
        <v>0</v>
      </c>
      <c r="F4142" s="18">
        <v>2</v>
      </c>
      <c r="G4142" s="53">
        <v>3</v>
      </c>
      <c r="H4142" s="54">
        <v>39448.5</v>
      </c>
      <c r="I4142" s="18">
        <v>11</v>
      </c>
      <c r="J4142" s="19">
        <v>1</v>
      </c>
      <c r="K4142" s="36">
        <v>4136</v>
      </c>
      <c r="L4142" s="4" t="s">
        <v>16472</v>
      </c>
      <c r="M4142" s="4">
        <f t="shared" si="514"/>
        <v>-0.8355177258251032</v>
      </c>
      <c r="N4142" s="4">
        <f t="shared" si="515"/>
        <v>-1.165614168753744</v>
      </c>
      <c r="O4142" s="4">
        <f t="shared" si="516"/>
        <v>-0.95082437563201083</v>
      </c>
      <c r="P4142" s="4">
        <f t="shared" si="517"/>
        <v>0.27504093843367794</v>
      </c>
      <c r="Q4142" s="4">
        <f t="shared" si="518"/>
        <v>0.67916765512623245</v>
      </c>
      <c r="R4142" s="4">
        <f t="shared" si="519"/>
        <v>2.8500452009063874E-2</v>
      </c>
      <c r="S4142" s="4">
        <f t="shared" si="520"/>
        <v>-0.85681136545399739</v>
      </c>
      <c r="T4142" s="4">
        <f t="shared" si="521"/>
        <v>0.50599724755477271</v>
      </c>
      <c r="U4142" s="4">
        <f>SUMXMY2($P$2:$W$2,ZTable[[#This Row],[Z - Customer Since]:[Z - Partner]])</f>
        <v>11.670406886466409</v>
      </c>
      <c r="V4142" s="4">
        <f>SUMXMY2($P$3:$W$3,ZTable[[#This Row],[Z - Customer Since]:[Z - Partner]])</f>
        <v>4.6109608508545517</v>
      </c>
      <c r="W4142" s="4"/>
      <c r="X4142" s="4"/>
      <c r="Y4142" s="4">
        <f>MIN(ZTable[[#This Row],[Distance^2 to 1]:[Distance^2 to 2]])</f>
        <v>4.6109608508545517</v>
      </c>
      <c r="Z4142" s="36">
        <f>MATCH(ZTable[[#This Row],[Min Distance^2]],ZTable[[#This Row],[Distance^2 to 1]:[Distance^2 to 2]],0)</f>
        <v>2</v>
      </c>
      <c r="AA4142" s="4" t="str">
        <f>INDEX(ClusterTable[],MATCH(ZTable[[#This Row],[Assigned to Cluster]],ClusterTable[Cluster Number],0),2)</f>
        <v>CBRE s.r.o.</v>
      </c>
    </row>
    <row r="4143" spans="1:27">
      <c r="A4143" s="42" t="s">
        <v>16477</v>
      </c>
      <c r="B4143" s="16" t="s">
        <v>16478</v>
      </c>
      <c r="C4143" s="44">
        <v>4.3890410958904109</v>
      </c>
      <c r="D4143" s="16">
        <v>1</v>
      </c>
      <c r="E4143" s="16">
        <v>0</v>
      </c>
      <c r="F4143" s="16">
        <v>2</v>
      </c>
      <c r="G4143" s="46">
        <v>3</v>
      </c>
      <c r="H4143" s="47">
        <v>119854.08</v>
      </c>
      <c r="I4143" s="16">
        <v>10</v>
      </c>
      <c r="J4143" s="17">
        <v>1</v>
      </c>
      <c r="K4143" s="36">
        <v>4137</v>
      </c>
      <c r="L4143" s="4" t="s">
        <v>16477</v>
      </c>
      <c r="M4143" s="4">
        <f t="shared" si="514"/>
        <v>-0.12184175808861573</v>
      </c>
      <c r="N4143" s="4">
        <f t="shared" si="515"/>
        <v>-1.165614168753744</v>
      </c>
      <c r="O4143" s="4">
        <f t="shared" si="516"/>
        <v>-0.95082437563201083</v>
      </c>
      <c r="P4143" s="4">
        <f t="shared" si="517"/>
        <v>0.27504093843367794</v>
      </c>
      <c r="Q4143" s="4">
        <f t="shared" si="518"/>
        <v>0.67916765512623245</v>
      </c>
      <c r="R4143" s="4">
        <f t="shared" si="519"/>
        <v>0.33956807905770214</v>
      </c>
      <c r="S4143" s="4">
        <f t="shared" si="520"/>
        <v>-0.94692322576590515</v>
      </c>
      <c r="T4143" s="4">
        <f t="shared" si="521"/>
        <v>0.50599724755477271</v>
      </c>
      <c r="U4143" s="4">
        <f>SUMXMY2($P$2:$W$2,ZTable[[#This Row],[Z - Customer Since]:[Z - Partner]])</f>
        <v>12.444461487117247</v>
      </c>
      <c r="V4143" s="4">
        <f>SUMXMY2($P$3:$W$3,ZTable[[#This Row],[Z - Customer Since]:[Z - Partner]])</f>
        <v>4.5080460217982798</v>
      </c>
      <c r="W4143" s="4"/>
      <c r="X4143" s="4"/>
      <c r="Y4143" s="4">
        <f>MIN(ZTable[[#This Row],[Distance^2 to 1]:[Distance^2 to 2]])</f>
        <v>4.5080460217982798</v>
      </c>
      <c r="Z4143" s="36">
        <f>MATCH(ZTable[[#This Row],[Min Distance^2]],ZTable[[#This Row],[Distance^2 to 1]:[Distance^2 to 2]],0)</f>
        <v>2</v>
      </c>
      <c r="AA4143" s="4" t="str">
        <f>INDEX(ClusterTable[],MATCH(ZTable[[#This Row],[Assigned to Cluster]],ClusterTable[Cluster Number],0),2)</f>
        <v>CBRE s.r.o.</v>
      </c>
    </row>
    <row r="4144" spans="1:27">
      <c r="A4144" s="49" t="s">
        <v>16482</v>
      </c>
      <c r="B4144" s="18" t="s">
        <v>16483</v>
      </c>
      <c r="C4144" s="51">
        <v>3.3863013698630136</v>
      </c>
      <c r="D4144" s="18">
        <v>2</v>
      </c>
      <c r="E4144" s="18">
        <v>0</v>
      </c>
      <c r="F4144" s="18">
        <v>2</v>
      </c>
      <c r="G4144" s="53">
        <v>3</v>
      </c>
      <c r="H4144" s="54">
        <v>16325.71</v>
      </c>
      <c r="I4144" s="18">
        <v>34</v>
      </c>
      <c r="J4144" s="19">
        <v>1</v>
      </c>
      <c r="K4144" s="36">
        <v>4138</v>
      </c>
      <c r="L4144" s="4" t="s">
        <v>16482</v>
      </c>
      <c r="M4144" s="4">
        <f t="shared" si="514"/>
        <v>-0.42770288711853893</v>
      </c>
      <c r="N4144" s="4">
        <f t="shared" si="515"/>
        <v>-0.24248393286204936</v>
      </c>
      <c r="O4144" s="4">
        <f t="shared" si="516"/>
        <v>-0.95082437563201083</v>
      </c>
      <c r="P4144" s="4">
        <f t="shared" si="517"/>
        <v>0.27504093843367794</v>
      </c>
      <c r="Q4144" s="4">
        <f t="shared" si="518"/>
        <v>0.67916765512623245</v>
      </c>
      <c r="R4144" s="4">
        <f t="shared" si="519"/>
        <v>-6.0955421775367287E-2</v>
      </c>
      <c r="S4144" s="4">
        <f t="shared" si="520"/>
        <v>1.2157614217198793</v>
      </c>
      <c r="T4144" s="4">
        <f t="shared" si="521"/>
        <v>0.50599724755477271</v>
      </c>
      <c r="U4144" s="4">
        <f>SUMXMY2($P$2:$W$2,ZTable[[#This Row],[Z - Customer Since]:[Z - Partner]])</f>
        <v>9.0172621408525853</v>
      </c>
      <c r="V4144" s="4">
        <f>SUMXMY2($P$3:$W$3,ZTable[[#This Row],[Z - Customer Since]:[Z - Partner]])</f>
        <v>0.18272586808117608</v>
      </c>
      <c r="W4144" s="4"/>
      <c r="X4144" s="4"/>
      <c r="Y4144" s="4">
        <f>MIN(ZTable[[#This Row],[Distance^2 to 1]:[Distance^2 to 2]])</f>
        <v>0.18272586808117608</v>
      </c>
      <c r="Z4144" s="36">
        <f>MATCH(ZTable[[#This Row],[Min Distance^2]],ZTable[[#This Row],[Distance^2 to 1]:[Distance^2 to 2]],0)</f>
        <v>2</v>
      </c>
      <c r="AA4144" s="4" t="str">
        <f>INDEX(ClusterTable[],MATCH(ZTable[[#This Row],[Assigned to Cluster]],ClusterTable[Cluster Number],0),2)</f>
        <v>CBRE s.r.o.</v>
      </c>
    </row>
    <row r="4145" spans="1:27">
      <c r="A4145" s="42" t="s">
        <v>16487</v>
      </c>
      <c r="B4145" s="16" t="s">
        <v>16488</v>
      </c>
      <c r="C4145" s="44">
        <v>3.5205479452054793</v>
      </c>
      <c r="D4145" s="16">
        <v>3</v>
      </c>
      <c r="E4145" s="16">
        <v>1</v>
      </c>
      <c r="F4145" s="16">
        <v>1</v>
      </c>
      <c r="G4145" s="46">
        <v>2</v>
      </c>
      <c r="H4145" s="47">
        <v>4680</v>
      </c>
      <c r="I4145" s="16">
        <v>34</v>
      </c>
      <c r="J4145" s="17">
        <v>1</v>
      </c>
      <c r="K4145" s="36">
        <v>4139</v>
      </c>
      <c r="L4145" s="4" t="s">
        <v>16487</v>
      </c>
      <c r="M4145" s="4">
        <f t="shared" si="514"/>
        <v>-0.38675426601890445</v>
      </c>
      <c r="N4145" s="4">
        <f t="shared" si="515"/>
        <v>0.68064630302964524</v>
      </c>
      <c r="O4145" s="4">
        <f t="shared" si="516"/>
        <v>1.0514948792879799</v>
      </c>
      <c r="P4145" s="4">
        <f t="shared" si="517"/>
        <v>-0.93266922527790685</v>
      </c>
      <c r="Q4145" s="4">
        <f t="shared" si="518"/>
        <v>-0.58742470608256225</v>
      </c>
      <c r="R4145" s="4">
        <f t="shared" si="519"/>
        <v>-0.10600955079224145</v>
      </c>
      <c r="S4145" s="4">
        <f t="shared" si="520"/>
        <v>1.2157614217198793</v>
      </c>
      <c r="T4145" s="4">
        <f t="shared" si="521"/>
        <v>0.50599724755477271</v>
      </c>
      <c r="U4145" s="4">
        <f>SUMXMY2($P$2:$W$2,ZTable[[#This Row],[Z - Customer Since]:[Z - Partner]])</f>
        <v>1.1210416090212265</v>
      </c>
      <c r="V4145" s="4">
        <f>SUMXMY2($P$3:$W$3,ZTable[[#This Row],[Z - Customer Since]:[Z - Partner]])</f>
        <v>8.0970863813244875</v>
      </c>
      <c r="W4145" s="4"/>
      <c r="X4145" s="4"/>
      <c r="Y4145" s="4">
        <f>MIN(ZTable[[#This Row],[Distance^2 to 1]:[Distance^2 to 2]])</f>
        <v>1.1210416090212265</v>
      </c>
      <c r="Z4145" s="36">
        <f>MATCH(ZTable[[#This Row],[Min Distance^2]],ZTable[[#This Row],[Distance^2 to 1]:[Distance^2 to 2]],0)</f>
        <v>1</v>
      </c>
      <c r="AA4145" s="4" t="str">
        <f>INDEX(ClusterTable[],MATCH(ZTable[[#This Row],[Assigned to Cluster]],ClusterTable[Cluster Number],0),2)</f>
        <v>AMD Global Telemedicine</v>
      </c>
    </row>
    <row r="4146" spans="1:27">
      <c r="A4146" s="49" t="s">
        <v>16490</v>
      </c>
      <c r="B4146" s="18" t="s">
        <v>16491</v>
      </c>
      <c r="C4146" s="51">
        <v>3.7205479452054795</v>
      </c>
      <c r="D4146" s="18">
        <v>3</v>
      </c>
      <c r="E4146" s="18">
        <v>0</v>
      </c>
      <c r="F4146" s="18">
        <v>3</v>
      </c>
      <c r="G4146" s="53">
        <v>2</v>
      </c>
      <c r="H4146" s="54">
        <v>21675</v>
      </c>
      <c r="I4146" s="18">
        <v>33</v>
      </c>
      <c r="J4146" s="19">
        <v>1</v>
      </c>
      <c r="K4146" s="36">
        <v>4140</v>
      </c>
      <c r="L4146" s="4" t="s">
        <v>16490</v>
      </c>
      <c r="M4146" s="4">
        <f t="shared" si="514"/>
        <v>-0.32574917744189785</v>
      </c>
      <c r="N4146" s="4">
        <f t="shared" si="515"/>
        <v>0.68064630302964524</v>
      </c>
      <c r="O4146" s="4">
        <f t="shared" si="516"/>
        <v>-0.95082437563201083</v>
      </c>
      <c r="P4146" s="4">
        <f t="shared" si="517"/>
        <v>1.4827511021452626</v>
      </c>
      <c r="Q4146" s="4">
        <f t="shared" si="518"/>
        <v>-0.58742470608256225</v>
      </c>
      <c r="R4146" s="4">
        <f t="shared" si="519"/>
        <v>-4.0260453258318958E-2</v>
      </c>
      <c r="S4146" s="4">
        <f t="shared" si="520"/>
        <v>1.1256495614079718</v>
      </c>
      <c r="T4146" s="4">
        <f t="shared" si="521"/>
        <v>0.50599724755477271</v>
      </c>
      <c r="U4146" s="4">
        <f>SUMXMY2($P$2:$W$2,ZTable[[#This Row],[Z - Customer Since]:[Z - Partner]])</f>
        <v>10.845573909943871</v>
      </c>
      <c r="V4146" s="4">
        <f>SUMXMY2($P$3:$W$3,ZTable[[#This Row],[Z - Customer Since]:[Z - Partner]])</f>
        <v>4.0003193639164625</v>
      </c>
      <c r="W4146" s="4"/>
      <c r="X4146" s="4"/>
      <c r="Y4146" s="4">
        <f>MIN(ZTable[[#This Row],[Distance^2 to 1]:[Distance^2 to 2]])</f>
        <v>4.0003193639164625</v>
      </c>
      <c r="Z4146" s="36">
        <f>MATCH(ZTable[[#This Row],[Min Distance^2]],ZTable[[#This Row],[Distance^2 to 1]:[Distance^2 to 2]],0)</f>
        <v>2</v>
      </c>
      <c r="AA4146" s="4" t="str">
        <f>INDEX(ClusterTable[],MATCH(ZTable[[#This Row],[Assigned to Cluster]],ClusterTable[Cluster Number],0),2)</f>
        <v>CBRE s.r.o.</v>
      </c>
    </row>
    <row r="4147" spans="1:27">
      <c r="A4147" s="42" t="s">
        <v>16494</v>
      </c>
      <c r="B4147" s="16" t="s">
        <v>16495</v>
      </c>
      <c r="C4147" s="44">
        <v>2.8136986301369862</v>
      </c>
      <c r="D4147" s="16">
        <v>1</v>
      </c>
      <c r="E4147" s="16">
        <v>0</v>
      </c>
      <c r="F4147" s="16">
        <v>2</v>
      </c>
      <c r="G4147" s="46">
        <v>3</v>
      </c>
      <c r="H4147" s="47">
        <v>114941.25</v>
      </c>
      <c r="I4147" s="16">
        <v>31</v>
      </c>
      <c r="J4147" s="17">
        <v>1</v>
      </c>
      <c r="K4147" s="36">
        <v>4141</v>
      </c>
      <c r="L4147" s="4" t="s">
        <v>16494</v>
      </c>
      <c r="M4147" s="4">
        <f t="shared" si="514"/>
        <v>-0.60236129140065353</v>
      </c>
      <c r="N4147" s="4">
        <f t="shared" si="515"/>
        <v>-1.165614168753744</v>
      </c>
      <c r="O4147" s="4">
        <f t="shared" si="516"/>
        <v>-0.95082437563201083</v>
      </c>
      <c r="P4147" s="4">
        <f t="shared" si="517"/>
        <v>0.27504093843367794</v>
      </c>
      <c r="Q4147" s="4">
        <f t="shared" si="518"/>
        <v>0.67916765512623245</v>
      </c>
      <c r="R4147" s="4">
        <f t="shared" si="519"/>
        <v>0.32056165723730906</v>
      </c>
      <c r="S4147" s="4">
        <f t="shared" si="520"/>
        <v>0.94542584078415626</v>
      </c>
      <c r="T4147" s="4">
        <f t="shared" si="521"/>
        <v>0.50599724755477271</v>
      </c>
      <c r="U4147" s="4">
        <f>SUMXMY2($P$2:$W$2,ZTable[[#This Row],[Z - Customer Since]:[Z - Partner]])</f>
        <v>11.194735082374081</v>
      </c>
      <c r="V4147" s="4">
        <f>SUMXMY2($P$3:$W$3,ZTable[[#This Row],[Z - Customer Since]:[Z - Partner]])</f>
        <v>1.1479185780001013</v>
      </c>
      <c r="W4147" s="4"/>
      <c r="X4147" s="4"/>
      <c r="Y4147" s="4">
        <f>MIN(ZTable[[#This Row],[Distance^2 to 1]:[Distance^2 to 2]])</f>
        <v>1.1479185780001013</v>
      </c>
      <c r="Z4147" s="36">
        <f>MATCH(ZTable[[#This Row],[Min Distance^2]],ZTable[[#This Row],[Distance^2 to 1]:[Distance^2 to 2]],0)</f>
        <v>2</v>
      </c>
      <c r="AA4147" s="4" t="str">
        <f>INDEX(ClusterTable[],MATCH(ZTable[[#This Row],[Assigned to Cluster]],ClusterTable[Cluster Number],0),2)</f>
        <v>CBRE s.r.o.</v>
      </c>
    </row>
    <row r="4148" spans="1:27">
      <c r="A4148" s="49" t="s">
        <v>16499</v>
      </c>
      <c r="B4148" s="18" t="s">
        <v>16500</v>
      </c>
      <c r="C4148" s="51">
        <v>3.0602739726027397</v>
      </c>
      <c r="D4148" s="18">
        <v>3</v>
      </c>
      <c r="E4148" s="18">
        <v>0</v>
      </c>
      <c r="F4148" s="18">
        <v>2</v>
      </c>
      <c r="G4148" s="53">
        <v>3</v>
      </c>
      <c r="H4148" s="54">
        <v>12636</v>
      </c>
      <c r="I4148" s="18">
        <v>33</v>
      </c>
      <c r="J4148" s="19">
        <v>1</v>
      </c>
      <c r="K4148" s="36">
        <v>4142</v>
      </c>
      <c r="L4148" s="4" t="s">
        <v>16499</v>
      </c>
      <c r="M4148" s="4">
        <f t="shared" si="514"/>
        <v>-0.52714953836050849</v>
      </c>
      <c r="N4148" s="4">
        <f t="shared" si="515"/>
        <v>0.68064630302964524</v>
      </c>
      <c r="O4148" s="4">
        <f t="shared" si="516"/>
        <v>-0.95082437563201083</v>
      </c>
      <c r="P4148" s="4">
        <f t="shared" si="517"/>
        <v>0.27504093843367794</v>
      </c>
      <c r="Q4148" s="4">
        <f t="shared" si="518"/>
        <v>0.67916765512623245</v>
      </c>
      <c r="R4148" s="4">
        <f t="shared" si="519"/>
        <v>-7.5229920313872087E-2</v>
      </c>
      <c r="S4148" s="4">
        <f t="shared" si="520"/>
        <v>1.1256495614079718</v>
      </c>
      <c r="T4148" s="4">
        <f t="shared" si="521"/>
        <v>0.50599724755477271</v>
      </c>
      <c r="U4148" s="4">
        <f>SUMXMY2($P$2:$W$2,ZTable[[#This Row],[Z - Customer Since]:[Z - Partner]])</f>
        <v>7.9379691846985274</v>
      </c>
      <c r="V4148" s="4">
        <f>SUMXMY2($P$3:$W$3,ZTable[[#This Row],[Z - Customer Since]:[Z - Partner]])</f>
        <v>1.0688434230704322</v>
      </c>
      <c r="W4148" s="4"/>
      <c r="X4148" s="4"/>
      <c r="Y4148" s="4">
        <f>MIN(ZTable[[#This Row],[Distance^2 to 1]:[Distance^2 to 2]])</f>
        <v>1.0688434230704322</v>
      </c>
      <c r="Z4148" s="36">
        <f>MATCH(ZTable[[#This Row],[Min Distance^2]],ZTable[[#This Row],[Distance^2 to 1]:[Distance^2 to 2]],0)</f>
        <v>2</v>
      </c>
      <c r="AA4148" s="4" t="str">
        <f>INDEX(ClusterTable[],MATCH(ZTable[[#This Row],[Assigned to Cluster]],ClusterTable[Cluster Number],0),2)</f>
        <v>CBRE s.r.o.</v>
      </c>
    </row>
    <row r="4149" spans="1:27">
      <c r="A4149" s="42" t="s">
        <v>11861</v>
      </c>
      <c r="B4149" s="16" t="s">
        <v>11862</v>
      </c>
      <c r="C4149" s="44">
        <v>0.65479452054794518</v>
      </c>
      <c r="D4149" s="16">
        <v>3</v>
      </c>
      <c r="E4149" s="16">
        <v>0</v>
      </c>
      <c r="F4149" s="16">
        <v>2</v>
      </c>
      <c r="G4149" s="46">
        <v>2</v>
      </c>
      <c r="H4149" s="47">
        <v>47736</v>
      </c>
      <c r="I4149" s="16">
        <v>19</v>
      </c>
      <c r="J4149" s="17">
        <v>1</v>
      </c>
      <c r="K4149" s="36">
        <v>4143</v>
      </c>
      <c r="L4149" s="4" t="s">
        <v>11861</v>
      </c>
      <c r="M4149" s="4">
        <f t="shared" si="514"/>
        <v>-1.2608819735743679</v>
      </c>
      <c r="N4149" s="4">
        <f t="shared" si="515"/>
        <v>0.68064630302964524</v>
      </c>
      <c r="O4149" s="4">
        <f t="shared" si="516"/>
        <v>-0.95082437563201083</v>
      </c>
      <c r="P4149" s="4">
        <f t="shared" si="517"/>
        <v>0.27504093843367794</v>
      </c>
      <c r="Q4149" s="4">
        <f t="shared" si="518"/>
        <v>-0.58742470608256225</v>
      </c>
      <c r="R4149" s="4">
        <f t="shared" si="519"/>
        <v>6.0562567090698627E-2</v>
      </c>
      <c r="S4149" s="4">
        <f t="shared" si="520"/>
        <v>-0.13591648295873593</v>
      </c>
      <c r="T4149" s="4">
        <f t="shared" si="521"/>
        <v>0.50599724755477271</v>
      </c>
      <c r="U4149" s="4">
        <f>SUMXMY2($P$2:$W$2,ZTable[[#This Row],[Z - Customer Since]:[Z - Partner]])</f>
        <v>5.8731622457671886</v>
      </c>
      <c r="V4149" s="4">
        <f>SUMXMY2($P$3:$W$3,ZTable[[#This Row],[Z - Customer Since]:[Z - Partner]])</f>
        <v>4.9231680147703258</v>
      </c>
      <c r="W4149" s="4"/>
      <c r="X4149" s="4"/>
      <c r="Y4149" s="4">
        <f>MIN(ZTable[[#This Row],[Distance^2 to 1]:[Distance^2 to 2]])</f>
        <v>4.9231680147703258</v>
      </c>
      <c r="Z4149" s="36">
        <f>MATCH(ZTable[[#This Row],[Min Distance^2]],ZTable[[#This Row],[Distance^2 to 1]:[Distance^2 to 2]],0)</f>
        <v>2</v>
      </c>
      <c r="AA4149" s="4" t="str">
        <f>INDEX(ClusterTable[],MATCH(ZTable[[#This Row],[Assigned to Cluster]],ClusterTable[Cluster Number],0),2)</f>
        <v>CBRE s.r.o.</v>
      </c>
    </row>
    <row r="4150" spans="1:27">
      <c r="A4150" s="49" t="s">
        <v>16503</v>
      </c>
      <c r="B4150" s="18" t="s">
        <v>16504</v>
      </c>
      <c r="C4150" s="51">
        <v>0.80547945205479454</v>
      </c>
      <c r="D4150" s="18">
        <v>1</v>
      </c>
      <c r="E4150" s="18">
        <v>1</v>
      </c>
      <c r="F4150" s="18">
        <v>3</v>
      </c>
      <c r="G4150" s="53">
        <v>2</v>
      </c>
      <c r="H4150" s="54">
        <v>10773</v>
      </c>
      <c r="I4150" s="18">
        <v>23</v>
      </c>
      <c r="J4150" s="19">
        <v>1</v>
      </c>
      <c r="K4150" s="36">
        <v>4144</v>
      </c>
      <c r="L4150" s="4" t="s">
        <v>16503</v>
      </c>
      <c r="M4150" s="4">
        <f t="shared" si="514"/>
        <v>-1.2149192356053904</v>
      </c>
      <c r="N4150" s="4">
        <f t="shared" si="515"/>
        <v>-1.165614168753744</v>
      </c>
      <c r="O4150" s="4">
        <f t="shared" si="516"/>
        <v>1.0514948792879799</v>
      </c>
      <c r="P4150" s="4">
        <f t="shared" si="517"/>
        <v>1.4827511021452626</v>
      </c>
      <c r="Q4150" s="4">
        <f t="shared" si="518"/>
        <v>-0.58742470608256225</v>
      </c>
      <c r="R4150" s="4">
        <f t="shared" si="519"/>
        <v>-8.2437367722268534E-2</v>
      </c>
      <c r="S4150" s="4">
        <f t="shared" si="520"/>
        <v>0.2245309582888948</v>
      </c>
      <c r="T4150" s="4">
        <f t="shared" si="521"/>
        <v>0.50599724755477271</v>
      </c>
      <c r="U4150" s="4">
        <f>SUMXMY2($P$2:$W$2,ZTable[[#This Row],[Z - Customer Since]:[Z - Partner]])</f>
        <v>9.451211975489354</v>
      </c>
      <c r="V4150" s="4">
        <f>SUMXMY2($P$3:$W$3,ZTable[[#This Row],[Z - Customer Since]:[Z - Partner]])</f>
        <v>9.6607850771351966</v>
      </c>
      <c r="W4150" s="4"/>
      <c r="X4150" s="4"/>
      <c r="Y4150" s="4">
        <f>MIN(ZTable[[#This Row],[Distance^2 to 1]:[Distance^2 to 2]])</f>
        <v>9.451211975489354</v>
      </c>
      <c r="Z4150" s="36">
        <f>MATCH(ZTable[[#This Row],[Min Distance^2]],ZTable[[#This Row],[Distance^2 to 1]:[Distance^2 to 2]],0)</f>
        <v>1</v>
      </c>
      <c r="AA4150" s="4" t="str">
        <f>INDEX(ClusterTable[],MATCH(ZTable[[#This Row],[Assigned to Cluster]],ClusterTable[Cluster Number],0),2)</f>
        <v>AMD Global Telemedicine</v>
      </c>
    </row>
    <row r="4151" spans="1:27">
      <c r="A4151" s="42" t="s">
        <v>16507</v>
      </c>
      <c r="B4151" s="16" t="s">
        <v>16508</v>
      </c>
      <c r="C4151" s="44">
        <v>5.1589041095890407</v>
      </c>
      <c r="D4151" s="16">
        <v>1</v>
      </c>
      <c r="E4151" s="16">
        <v>0</v>
      </c>
      <c r="F4151" s="16">
        <v>3</v>
      </c>
      <c r="G4151" s="46">
        <v>3</v>
      </c>
      <c r="H4151" s="47">
        <v>26832</v>
      </c>
      <c r="I4151" s="16">
        <v>11</v>
      </c>
      <c r="J4151" s="17">
        <v>1</v>
      </c>
      <c r="K4151" s="36">
        <v>4145</v>
      </c>
      <c r="L4151" s="4" t="s">
        <v>16507</v>
      </c>
      <c r="M4151" s="4">
        <f t="shared" si="514"/>
        <v>0.11298604862561479</v>
      </c>
      <c r="N4151" s="4">
        <f t="shared" si="515"/>
        <v>-1.165614168753744</v>
      </c>
      <c r="O4151" s="4">
        <f t="shared" si="516"/>
        <v>-0.95082437563201083</v>
      </c>
      <c r="P4151" s="4">
        <f t="shared" si="517"/>
        <v>1.4827511021452626</v>
      </c>
      <c r="Q4151" s="4">
        <f t="shared" si="518"/>
        <v>0.67916765512623245</v>
      </c>
      <c r="R4151" s="4">
        <f t="shared" si="519"/>
        <v>-2.0309403185801263E-2</v>
      </c>
      <c r="S4151" s="4">
        <f t="shared" si="520"/>
        <v>-0.85681136545399739</v>
      </c>
      <c r="T4151" s="4">
        <f t="shared" si="521"/>
        <v>0.50599724755477271</v>
      </c>
      <c r="U4151" s="4">
        <f>SUMXMY2($P$2:$W$2,ZTable[[#This Row],[Z - Customer Since]:[Z - Partner]])</f>
        <v>16.790572097360254</v>
      </c>
      <c r="V4151" s="4">
        <f>SUMXMY2($P$3:$W$3,ZTable[[#This Row],[Z - Customer Since]:[Z - Partner]])</f>
        <v>5.621369204173603</v>
      </c>
      <c r="W4151" s="4"/>
      <c r="X4151" s="4"/>
      <c r="Y4151" s="4">
        <f>MIN(ZTable[[#This Row],[Distance^2 to 1]:[Distance^2 to 2]])</f>
        <v>5.621369204173603</v>
      </c>
      <c r="Z4151" s="36">
        <f>MATCH(ZTable[[#This Row],[Min Distance^2]],ZTable[[#This Row],[Distance^2 to 1]:[Distance^2 to 2]],0)</f>
        <v>2</v>
      </c>
      <c r="AA4151" s="4" t="str">
        <f>INDEX(ClusterTable[],MATCH(ZTable[[#This Row],[Assigned to Cluster]],ClusterTable[Cluster Number],0),2)</f>
        <v>CBRE s.r.o.</v>
      </c>
    </row>
    <row r="4152" spans="1:27">
      <c r="A4152" s="49" t="s">
        <v>16511</v>
      </c>
      <c r="B4152" s="18" t="s">
        <v>16512</v>
      </c>
      <c r="C4152" s="51">
        <v>2.8109589041095893</v>
      </c>
      <c r="D4152" s="18">
        <v>3</v>
      </c>
      <c r="E4152" s="18">
        <v>0</v>
      </c>
      <c r="F4152" s="18">
        <v>2</v>
      </c>
      <c r="G4152" s="53">
        <v>2</v>
      </c>
      <c r="H4152" s="54">
        <v>4147.2</v>
      </c>
      <c r="I4152" s="18">
        <v>11</v>
      </c>
      <c r="J4152" s="19">
        <v>1</v>
      </c>
      <c r="K4152" s="36">
        <v>4146</v>
      </c>
      <c r="L4152" s="4" t="s">
        <v>16511</v>
      </c>
      <c r="M4152" s="4">
        <f t="shared" si="514"/>
        <v>-0.60319697754554391</v>
      </c>
      <c r="N4152" s="4">
        <f t="shared" si="515"/>
        <v>0.68064630302964524</v>
      </c>
      <c r="O4152" s="4">
        <f t="shared" si="516"/>
        <v>-0.95082437563201083</v>
      </c>
      <c r="P4152" s="4">
        <f t="shared" si="517"/>
        <v>0.27504093843367794</v>
      </c>
      <c r="Q4152" s="4">
        <f t="shared" si="518"/>
        <v>-0.58742470608256225</v>
      </c>
      <c r="R4152" s="4">
        <f t="shared" si="519"/>
        <v>-0.10807081111386981</v>
      </c>
      <c r="S4152" s="4">
        <f t="shared" si="520"/>
        <v>-0.85681136545399739</v>
      </c>
      <c r="T4152" s="4">
        <f t="shared" si="521"/>
        <v>0.50599724755477271</v>
      </c>
      <c r="U4152" s="4">
        <f>SUMXMY2($P$2:$W$2,ZTable[[#This Row],[Z - Customer Since]:[Z - Partner]])</f>
        <v>6.6615809261548664</v>
      </c>
      <c r="V4152" s="4">
        <f>SUMXMY2($P$3:$W$3,ZTable[[#This Row],[Z - Customer Since]:[Z - Partner]])</f>
        <v>5.9664549440219403</v>
      </c>
      <c r="W4152" s="4"/>
      <c r="X4152" s="4"/>
      <c r="Y4152" s="4">
        <f>MIN(ZTable[[#This Row],[Distance^2 to 1]:[Distance^2 to 2]])</f>
        <v>5.9664549440219403</v>
      </c>
      <c r="Z4152" s="36">
        <f>MATCH(ZTable[[#This Row],[Min Distance^2]],ZTable[[#This Row],[Distance^2 to 1]:[Distance^2 to 2]],0)</f>
        <v>2</v>
      </c>
      <c r="AA4152" s="4" t="str">
        <f>INDEX(ClusterTable[],MATCH(ZTable[[#This Row],[Assigned to Cluster]],ClusterTable[Cluster Number],0),2)</f>
        <v>CBRE s.r.o.</v>
      </c>
    </row>
    <row r="4153" spans="1:27">
      <c r="A4153" s="42" t="s">
        <v>16514</v>
      </c>
      <c r="B4153" s="16" t="s">
        <v>16515</v>
      </c>
      <c r="C4153" s="44">
        <v>1.2082191780821918</v>
      </c>
      <c r="D4153" s="16">
        <v>3</v>
      </c>
      <c r="E4153" s="16">
        <v>0</v>
      </c>
      <c r="F4153" s="16">
        <v>2</v>
      </c>
      <c r="G4153" s="46">
        <v>2</v>
      </c>
      <c r="H4153" s="47">
        <v>4992</v>
      </c>
      <c r="I4153" s="16">
        <v>19</v>
      </c>
      <c r="J4153" s="17">
        <v>1</v>
      </c>
      <c r="K4153" s="36">
        <v>4147</v>
      </c>
      <c r="L4153" s="4" t="s">
        <v>16514</v>
      </c>
      <c r="M4153" s="4">
        <f t="shared" si="514"/>
        <v>-1.0920733723064868</v>
      </c>
      <c r="N4153" s="4">
        <f t="shared" si="515"/>
        <v>0.68064630302964524</v>
      </c>
      <c r="O4153" s="4">
        <f t="shared" si="516"/>
        <v>-0.95082437563201083</v>
      </c>
      <c r="P4153" s="4">
        <f t="shared" si="517"/>
        <v>0.27504093843367794</v>
      </c>
      <c r="Q4153" s="4">
        <f t="shared" si="518"/>
        <v>-0.58742470608256225</v>
      </c>
      <c r="R4153" s="4">
        <f t="shared" si="519"/>
        <v>-0.10480250645975638</v>
      </c>
      <c r="S4153" s="4">
        <f t="shared" si="520"/>
        <v>-0.13591648295873593</v>
      </c>
      <c r="T4153" s="4">
        <f t="shared" si="521"/>
        <v>0.50599724755477271</v>
      </c>
      <c r="U4153" s="4">
        <f>SUMXMY2($P$2:$W$2,ZTable[[#This Row],[Z - Customer Since]:[Z - Partner]])</f>
        <v>5.7091253788887286</v>
      </c>
      <c r="V4153" s="4">
        <f>SUMXMY2($P$3:$W$3,ZTable[[#This Row],[Z - Customer Since]:[Z - Partner]])</f>
        <v>4.5962172268485046</v>
      </c>
      <c r="W4153" s="4"/>
      <c r="X4153" s="4"/>
      <c r="Y4153" s="4">
        <f>MIN(ZTable[[#This Row],[Distance^2 to 1]:[Distance^2 to 2]])</f>
        <v>4.5962172268485046</v>
      </c>
      <c r="Z4153" s="36">
        <f>MATCH(ZTable[[#This Row],[Min Distance^2]],ZTable[[#This Row],[Distance^2 to 1]:[Distance^2 to 2]],0)</f>
        <v>2</v>
      </c>
      <c r="AA4153" s="4" t="str">
        <f>INDEX(ClusterTable[],MATCH(ZTable[[#This Row],[Assigned to Cluster]],ClusterTable[Cluster Number],0),2)</f>
        <v>CBRE s.r.o.</v>
      </c>
    </row>
    <row r="4154" spans="1:27">
      <c r="A4154" s="49" t="s">
        <v>16518</v>
      </c>
      <c r="B4154" s="18" t="s">
        <v>16519</v>
      </c>
      <c r="C4154" s="51">
        <v>4.8082191780821919</v>
      </c>
      <c r="D4154" s="18">
        <v>3</v>
      </c>
      <c r="E4154" s="18">
        <v>0</v>
      </c>
      <c r="F4154" s="18">
        <v>2</v>
      </c>
      <c r="G4154" s="53">
        <v>3</v>
      </c>
      <c r="H4154" s="54">
        <v>24960</v>
      </c>
      <c r="I4154" s="18">
        <v>7</v>
      </c>
      <c r="J4154" s="19">
        <v>1</v>
      </c>
      <c r="K4154" s="36">
        <v>4148</v>
      </c>
      <c r="L4154" s="4" t="s">
        <v>16518</v>
      </c>
      <c r="M4154" s="4">
        <f t="shared" si="514"/>
        <v>6.0182220796308906E-3</v>
      </c>
      <c r="N4154" s="4">
        <f t="shared" si="515"/>
        <v>0.68064630302964524</v>
      </c>
      <c r="O4154" s="4">
        <f t="shared" si="516"/>
        <v>-0.95082437563201083</v>
      </c>
      <c r="P4154" s="4">
        <f t="shared" si="517"/>
        <v>0.27504093843367794</v>
      </c>
      <c r="Q4154" s="4">
        <f t="shared" si="518"/>
        <v>0.67916765512623245</v>
      </c>
      <c r="R4154" s="4">
        <f t="shared" si="519"/>
        <v>-2.7551669180711703E-2</v>
      </c>
      <c r="S4154" s="4">
        <f t="shared" si="520"/>
        <v>-1.2172588067016281</v>
      </c>
      <c r="T4154" s="4">
        <f t="shared" si="521"/>
        <v>0.50599724755477271</v>
      </c>
      <c r="U4154" s="4">
        <f>SUMXMY2($P$2:$W$2,ZTable[[#This Row],[Z - Customer Since]:[Z - Partner]])</f>
        <v>9.7396511587285008</v>
      </c>
      <c r="V4154" s="4">
        <f>SUMXMY2($P$3:$W$3,ZTable[[#This Row],[Z - Customer Since]:[Z - Partner]])</f>
        <v>5.5544565998372679</v>
      </c>
      <c r="W4154" s="4"/>
      <c r="X4154" s="4"/>
      <c r="Y4154" s="4">
        <f>MIN(ZTable[[#This Row],[Distance^2 to 1]:[Distance^2 to 2]])</f>
        <v>5.5544565998372679</v>
      </c>
      <c r="Z4154" s="36">
        <f>MATCH(ZTable[[#This Row],[Min Distance^2]],ZTable[[#This Row],[Distance^2 to 1]:[Distance^2 to 2]],0)</f>
        <v>2</v>
      </c>
      <c r="AA4154" s="4" t="str">
        <f>INDEX(ClusterTable[],MATCH(ZTable[[#This Row],[Assigned to Cluster]],ClusterTable[Cluster Number],0),2)</f>
        <v>CBRE s.r.o.</v>
      </c>
    </row>
    <row r="4155" spans="1:27">
      <c r="A4155" s="42" t="s">
        <v>16522</v>
      </c>
      <c r="B4155" s="16" t="s">
        <v>16523</v>
      </c>
      <c r="C4155" s="44">
        <v>0.80547945205479454</v>
      </c>
      <c r="D4155" s="16">
        <v>1</v>
      </c>
      <c r="E4155" s="16">
        <v>1</v>
      </c>
      <c r="F4155" s="16">
        <v>4</v>
      </c>
      <c r="G4155" s="46">
        <v>2</v>
      </c>
      <c r="H4155" s="47">
        <v>8235.7900000000009</v>
      </c>
      <c r="I4155" s="16">
        <v>9</v>
      </c>
      <c r="J4155" s="17">
        <v>1</v>
      </c>
      <c r="K4155" s="36">
        <v>4149</v>
      </c>
      <c r="L4155" s="4" t="s">
        <v>16522</v>
      </c>
      <c r="M4155" s="4">
        <f t="shared" si="514"/>
        <v>-1.2149192356053904</v>
      </c>
      <c r="N4155" s="4">
        <f t="shared" si="515"/>
        <v>-1.165614168753744</v>
      </c>
      <c r="O4155" s="4">
        <f t="shared" si="516"/>
        <v>1.0514948792879799</v>
      </c>
      <c r="P4155" s="4">
        <f t="shared" si="517"/>
        <v>2.6904612658568476</v>
      </c>
      <c r="Q4155" s="4">
        <f t="shared" si="518"/>
        <v>-0.58742470608256225</v>
      </c>
      <c r="R4155" s="4">
        <f t="shared" si="519"/>
        <v>-9.2253152821064846E-2</v>
      </c>
      <c r="S4155" s="4">
        <f t="shared" si="520"/>
        <v>-1.0370350860778128</v>
      </c>
      <c r="T4155" s="4">
        <f t="shared" si="521"/>
        <v>0.50599724755477271</v>
      </c>
      <c r="U4155" s="4">
        <f>SUMXMY2($P$2:$W$2,ZTable[[#This Row],[Z - Customer Since]:[Z - Partner]])</f>
        <v>18.335497318683203</v>
      </c>
      <c r="V4155" s="4">
        <f>SUMXMY2($P$3:$W$3,ZTable[[#This Row],[Z - Customer Since]:[Z - Partner]])</f>
        <v>17.449947029637276</v>
      </c>
      <c r="W4155" s="4"/>
      <c r="X4155" s="4"/>
      <c r="Y4155" s="4">
        <f>MIN(ZTable[[#This Row],[Distance^2 to 1]:[Distance^2 to 2]])</f>
        <v>17.449947029637276</v>
      </c>
      <c r="Z4155" s="36">
        <f>MATCH(ZTable[[#This Row],[Min Distance^2]],ZTable[[#This Row],[Distance^2 to 1]:[Distance^2 to 2]],0)</f>
        <v>2</v>
      </c>
      <c r="AA4155" s="4" t="str">
        <f>INDEX(ClusterTable[],MATCH(ZTable[[#This Row],[Assigned to Cluster]],ClusterTable[Cluster Number],0),2)</f>
        <v>CBRE s.r.o.</v>
      </c>
    </row>
    <row r="4156" spans="1:27">
      <c r="A4156" s="49" t="s">
        <v>16526</v>
      </c>
      <c r="B4156" s="18" t="s">
        <v>16527</v>
      </c>
      <c r="C4156" s="51">
        <v>1.8986301369863015</v>
      </c>
      <c r="D4156" s="18">
        <v>1</v>
      </c>
      <c r="E4156" s="18">
        <v>0</v>
      </c>
      <c r="F4156" s="18">
        <v>1</v>
      </c>
      <c r="G4156" s="53">
        <v>2</v>
      </c>
      <c r="H4156" s="54">
        <v>6739.2</v>
      </c>
      <c r="I4156" s="18">
        <v>20</v>
      </c>
      <c r="J4156" s="19">
        <v>1</v>
      </c>
      <c r="K4156" s="36">
        <v>4150</v>
      </c>
      <c r="L4156" s="4" t="s">
        <v>16526</v>
      </c>
      <c r="M4156" s="4">
        <f t="shared" si="514"/>
        <v>-0.88148046379408074</v>
      </c>
      <c r="N4156" s="4">
        <f t="shared" si="515"/>
        <v>-1.165614168753744</v>
      </c>
      <c r="O4156" s="4">
        <f t="shared" si="516"/>
        <v>-0.95082437563201083</v>
      </c>
      <c r="P4156" s="4">
        <f t="shared" si="517"/>
        <v>-0.93266922527790685</v>
      </c>
      <c r="Q4156" s="4">
        <f t="shared" si="518"/>
        <v>-0.58742470608256225</v>
      </c>
      <c r="R4156" s="4">
        <f t="shared" si="519"/>
        <v>-9.8043058197839955E-2</v>
      </c>
      <c r="S4156" s="4">
        <f t="shared" si="520"/>
        <v>-4.5804622646828254E-2</v>
      </c>
      <c r="T4156" s="4">
        <f t="shared" si="521"/>
        <v>0.50599724755477271</v>
      </c>
      <c r="U4156" s="4">
        <f>SUMXMY2($P$2:$W$2,ZTable[[#This Row],[Z - Customer Since]:[Z - Partner]])</f>
        <v>7.5061745928947348</v>
      </c>
      <c r="V4156" s="4">
        <f>SUMXMY2($P$3:$W$3,ZTable[[#This Row],[Z - Customer Since]:[Z - Partner]])</f>
        <v>5.5014571708359261</v>
      </c>
      <c r="W4156" s="4"/>
      <c r="X4156" s="4"/>
      <c r="Y4156" s="4">
        <f>MIN(ZTable[[#This Row],[Distance^2 to 1]:[Distance^2 to 2]])</f>
        <v>5.5014571708359261</v>
      </c>
      <c r="Z4156" s="36">
        <f>MATCH(ZTable[[#This Row],[Min Distance^2]],ZTable[[#This Row],[Distance^2 to 1]:[Distance^2 to 2]],0)</f>
        <v>2</v>
      </c>
      <c r="AA4156" s="4" t="str">
        <f>INDEX(ClusterTable[],MATCH(ZTable[[#This Row],[Assigned to Cluster]],ClusterTable[Cluster Number],0),2)</f>
        <v>CBRE s.r.o.</v>
      </c>
    </row>
    <row r="4157" spans="1:27">
      <c r="A4157" s="42" t="s">
        <v>16530</v>
      </c>
      <c r="B4157" s="16" t="s">
        <v>16531</v>
      </c>
      <c r="C4157" s="44">
        <v>1.893150684931507</v>
      </c>
      <c r="D4157" s="16">
        <v>1</v>
      </c>
      <c r="E4157" s="16">
        <v>1</v>
      </c>
      <c r="F4157" s="16">
        <v>2</v>
      </c>
      <c r="G4157" s="46">
        <v>3</v>
      </c>
      <c r="H4157" s="47">
        <v>8709.1200000000008</v>
      </c>
      <c r="I4157" s="16">
        <v>21</v>
      </c>
      <c r="J4157" s="17">
        <v>1</v>
      </c>
      <c r="K4157" s="36">
        <v>4151</v>
      </c>
      <c r="L4157" s="4" t="s">
        <v>16530</v>
      </c>
      <c r="M4157" s="4">
        <f t="shared" si="514"/>
        <v>-0.88315183608386161</v>
      </c>
      <c r="N4157" s="4">
        <f t="shared" si="515"/>
        <v>-1.165614168753744</v>
      </c>
      <c r="O4157" s="4">
        <f t="shared" si="516"/>
        <v>1.0514948792879799</v>
      </c>
      <c r="P4157" s="4">
        <f t="shared" si="517"/>
        <v>0.27504093843367794</v>
      </c>
      <c r="Q4157" s="4">
        <f t="shared" si="518"/>
        <v>0.67916765512623245</v>
      </c>
      <c r="R4157" s="4">
        <f t="shared" si="519"/>
        <v>-9.042196598165729E-2</v>
      </c>
      <c r="S4157" s="4">
        <f t="shared" si="520"/>
        <v>4.4307237665079435E-2</v>
      </c>
      <c r="T4157" s="4">
        <f t="shared" si="521"/>
        <v>0.50599724755477271</v>
      </c>
      <c r="U4157" s="4">
        <f>SUMXMY2($P$2:$W$2,ZTable[[#This Row],[Z - Customer Since]:[Z - Partner]])</f>
        <v>6.519484204860035</v>
      </c>
      <c r="V4157" s="4">
        <f>SUMXMY2($P$3:$W$3,ZTable[[#This Row],[Z - Customer Since]:[Z - Partner]])</f>
        <v>6.27749765517596</v>
      </c>
      <c r="W4157" s="4"/>
      <c r="X4157" s="4"/>
      <c r="Y4157" s="4">
        <f>MIN(ZTable[[#This Row],[Distance^2 to 1]:[Distance^2 to 2]])</f>
        <v>6.27749765517596</v>
      </c>
      <c r="Z4157" s="36">
        <f>MATCH(ZTable[[#This Row],[Min Distance^2]],ZTable[[#This Row],[Distance^2 to 1]:[Distance^2 to 2]],0)</f>
        <v>2</v>
      </c>
      <c r="AA4157" s="4" t="str">
        <f>INDEX(ClusterTable[],MATCH(ZTable[[#This Row],[Assigned to Cluster]],ClusterTable[Cluster Number],0),2)</f>
        <v>CBRE s.r.o.</v>
      </c>
    </row>
    <row r="4158" spans="1:27">
      <c r="A4158" s="49" t="s">
        <v>16534</v>
      </c>
      <c r="B4158" s="18" t="s">
        <v>16535</v>
      </c>
      <c r="C4158" s="51">
        <v>4.7945205479452051</v>
      </c>
      <c r="D4158" s="18">
        <v>3</v>
      </c>
      <c r="E4158" s="18">
        <v>0</v>
      </c>
      <c r="F4158" s="18">
        <v>1</v>
      </c>
      <c r="G4158" s="53">
        <v>2</v>
      </c>
      <c r="H4158" s="54">
        <v>36192</v>
      </c>
      <c r="I4158" s="18">
        <v>23</v>
      </c>
      <c r="J4158" s="19">
        <v>1</v>
      </c>
      <c r="K4158" s="36">
        <v>4152</v>
      </c>
      <c r="L4158" s="4" t="s">
        <v>16534</v>
      </c>
      <c r="M4158" s="4">
        <f t="shared" si="514"/>
        <v>1.8397913551782357E-3</v>
      </c>
      <c r="N4158" s="4">
        <f t="shared" si="515"/>
        <v>0.68064630302964524</v>
      </c>
      <c r="O4158" s="4">
        <f t="shared" si="516"/>
        <v>-0.95082437563201083</v>
      </c>
      <c r="P4158" s="4">
        <f t="shared" si="517"/>
        <v>-0.93266922527790685</v>
      </c>
      <c r="Q4158" s="4">
        <f t="shared" si="518"/>
        <v>-0.58742470608256225</v>
      </c>
      <c r="R4158" s="4">
        <f t="shared" si="519"/>
        <v>1.5901926788750926E-2</v>
      </c>
      <c r="S4158" s="4">
        <f t="shared" si="520"/>
        <v>0.2245309582888948</v>
      </c>
      <c r="T4158" s="4">
        <f t="shared" si="521"/>
        <v>0.50599724755477271</v>
      </c>
      <c r="U4158" s="4">
        <f>SUMXMY2($P$2:$W$2,ZTable[[#This Row],[Z - Customer Since]:[Z - Partner]])</f>
        <v>4.5991517300436957</v>
      </c>
      <c r="V4158" s="4">
        <f>SUMXMY2($P$3:$W$3,ZTable[[#This Row],[Z - Customer Since]:[Z - Partner]])</f>
        <v>4.4524763243140981</v>
      </c>
      <c r="W4158" s="4"/>
      <c r="X4158" s="4"/>
      <c r="Y4158" s="4">
        <f>MIN(ZTable[[#This Row],[Distance^2 to 1]:[Distance^2 to 2]])</f>
        <v>4.4524763243140981</v>
      </c>
      <c r="Z4158" s="36">
        <f>MATCH(ZTable[[#This Row],[Min Distance^2]],ZTable[[#This Row],[Distance^2 to 1]:[Distance^2 to 2]],0)</f>
        <v>2</v>
      </c>
      <c r="AA4158" s="4" t="str">
        <f>INDEX(ClusterTable[],MATCH(ZTable[[#This Row],[Assigned to Cluster]],ClusterTable[Cluster Number],0),2)</f>
        <v>CBRE s.r.o.</v>
      </c>
    </row>
    <row r="4159" spans="1:27">
      <c r="A4159" s="42" t="s">
        <v>16537</v>
      </c>
      <c r="B4159" s="16" t="s">
        <v>16538</v>
      </c>
      <c r="C4159" s="44">
        <v>1.6410958904109589</v>
      </c>
      <c r="D4159" s="16">
        <v>1</v>
      </c>
      <c r="E4159" s="16">
        <v>0</v>
      </c>
      <c r="F4159" s="16">
        <v>2</v>
      </c>
      <c r="G4159" s="46">
        <v>4</v>
      </c>
      <c r="H4159" s="47">
        <v>70392.240000000005</v>
      </c>
      <c r="I4159" s="16">
        <v>11</v>
      </c>
      <c r="J4159" s="17">
        <v>1</v>
      </c>
      <c r="K4159" s="36">
        <v>4153</v>
      </c>
      <c r="L4159" s="4" t="s">
        <v>16537</v>
      </c>
      <c r="M4159" s="4">
        <f t="shared" si="514"/>
        <v>-0.96003496141378764</v>
      </c>
      <c r="N4159" s="4">
        <f t="shared" si="515"/>
        <v>-1.165614168753744</v>
      </c>
      <c r="O4159" s="4">
        <f t="shared" si="516"/>
        <v>-0.95082437563201083</v>
      </c>
      <c r="P4159" s="4">
        <f t="shared" si="517"/>
        <v>0.27504093843367794</v>
      </c>
      <c r="Q4159" s="4">
        <f t="shared" si="518"/>
        <v>1.945760016335027</v>
      </c>
      <c r="R4159" s="4">
        <f t="shared" si="519"/>
        <v>0.14821348403756279</v>
      </c>
      <c r="S4159" s="4">
        <f t="shared" si="520"/>
        <v>-0.85681136545399739</v>
      </c>
      <c r="T4159" s="4">
        <f t="shared" si="521"/>
        <v>0.50599724755477271</v>
      </c>
      <c r="U4159" s="4">
        <f>SUMXMY2($P$2:$W$2,ZTable[[#This Row],[Z - Customer Since]:[Z - Partner]])</f>
        <v>16.560903377879029</v>
      </c>
      <c r="V4159" s="4">
        <f>SUMXMY2($P$3:$W$3,ZTable[[#This Row],[Z - Customer Since]:[Z - Partner]])</f>
        <v>6.4138271578357404</v>
      </c>
      <c r="W4159" s="4"/>
      <c r="X4159" s="4"/>
      <c r="Y4159" s="4">
        <f>MIN(ZTable[[#This Row],[Distance^2 to 1]:[Distance^2 to 2]])</f>
        <v>6.4138271578357404</v>
      </c>
      <c r="Z4159" s="36">
        <f>MATCH(ZTable[[#This Row],[Min Distance^2]],ZTable[[#This Row],[Distance^2 to 1]:[Distance^2 to 2]],0)</f>
        <v>2</v>
      </c>
      <c r="AA4159" s="4" t="str">
        <f>INDEX(ClusterTable[],MATCH(ZTable[[#This Row],[Assigned to Cluster]],ClusterTable[Cluster Number],0),2)</f>
        <v>CBRE s.r.o.</v>
      </c>
    </row>
    <row r="4160" spans="1:27">
      <c r="A4160" s="49" t="s">
        <v>16540</v>
      </c>
      <c r="B4160" s="18" t="s">
        <v>16541</v>
      </c>
      <c r="C4160" s="51">
        <v>2.8876712328767122</v>
      </c>
      <c r="D4160" s="18">
        <v>3</v>
      </c>
      <c r="E4160" s="18">
        <v>1</v>
      </c>
      <c r="F4160" s="18">
        <v>1</v>
      </c>
      <c r="G4160" s="53">
        <v>2</v>
      </c>
      <c r="H4160" s="54">
        <v>6540.99</v>
      </c>
      <c r="I4160" s="18">
        <v>7</v>
      </c>
      <c r="J4160" s="19">
        <v>1</v>
      </c>
      <c r="K4160" s="36">
        <v>4154</v>
      </c>
      <c r="L4160" s="4" t="s">
        <v>16540</v>
      </c>
      <c r="M4160" s="4">
        <f t="shared" si="514"/>
        <v>-0.57979776548861006</v>
      </c>
      <c r="N4160" s="4">
        <f t="shared" si="515"/>
        <v>0.68064630302964524</v>
      </c>
      <c r="O4160" s="4">
        <f t="shared" si="516"/>
        <v>1.0514948792879799</v>
      </c>
      <c r="P4160" s="4">
        <f t="shared" si="517"/>
        <v>-0.93266922527790685</v>
      </c>
      <c r="Q4160" s="4">
        <f t="shared" si="518"/>
        <v>-0.58742470608256225</v>
      </c>
      <c r="R4160" s="4">
        <f t="shared" si="519"/>
        <v>-9.8809879534833125E-2</v>
      </c>
      <c r="S4160" s="4">
        <f t="shared" si="520"/>
        <v>-1.2172588067016281</v>
      </c>
      <c r="T4160" s="4">
        <f t="shared" si="521"/>
        <v>0.50599724755477271</v>
      </c>
      <c r="U4160" s="4">
        <f>SUMXMY2($P$2:$W$2,ZTable[[#This Row],[Z - Customer Since]:[Z - Partner]])</f>
        <v>2.1107929030977108</v>
      </c>
      <c r="V4160" s="4">
        <f>SUMXMY2($P$3:$W$3,ZTable[[#This Row],[Z - Customer Since]:[Z - Partner]])</f>
        <v>12.838331389224507</v>
      </c>
      <c r="W4160" s="4"/>
      <c r="X4160" s="4"/>
      <c r="Y4160" s="4">
        <f>MIN(ZTable[[#This Row],[Distance^2 to 1]:[Distance^2 to 2]])</f>
        <v>2.1107929030977108</v>
      </c>
      <c r="Z4160" s="36">
        <f>MATCH(ZTable[[#This Row],[Min Distance^2]],ZTable[[#This Row],[Distance^2 to 1]:[Distance^2 to 2]],0)</f>
        <v>1</v>
      </c>
      <c r="AA4160" s="4" t="str">
        <f>INDEX(ClusterTable[],MATCH(ZTable[[#This Row],[Assigned to Cluster]],ClusterTable[Cluster Number],0),2)</f>
        <v>AMD Global Telemedicine</v>
      </c>
    </row>
    <row r="4161" spans="1:27">
      <c r="A4161" s="42" t="s">
        <v>6552</v>
      </c>
      <c r="B4161" s="16" t="s">
        <v>6553</v>
      </c>
      <c r="C4161" s="44">
        <v>8.3178082191780813</v>
      </c>
      <c r="D4161" s="16">
        <v>4</v>
      </c>
      <c r="E4161" s="16">
        <v>1</v>
      </c>
      <c r="F4161" s="16">
        <v>2</v>
      </c>
      <c r="G4161" s="46">
        <v>1</v>
      </c>
      <c r="H4161" s="47">
        <v>8670</v>
      </c>
      <c r="I4161" s="16">
        <v>11</v>
      </c>
      <c r="J4161" s="17">
        <v>1</v>
      </c>
      <c r="K4161" s="36">
        <v>4155</v>
      </c>
      <c r="L4161" s="4" t="s">
        <v>6552</v>
      </c>
      <c r="M4161" s="4">
        <f t="shared" si="514"/>
        <v>1.0765321736843618</v>
      </c>
      <c r="N4161" s="4">
        <f t="shared" si="515"/>
        <v>1.6037765389213399</v>
      </c>
      <c r="O4161" s="4">
        <f t="shared" si="516"/>
        <v>1.0514948792879799</v>
      </c>
      <c r="P4161" s="4">
        <f t="shared" si="517"/>
        <v>0.27504093843367794</v>
      </c>
      <c r="Q4161" s="4">
        <f t="shared" si="518"/>
        <v>-1.854017067291357</v>
      </c>
      <c r="R4161" s="4">
        <f t="shared" si="519"/>
        <v>-9.0573310771038112E-2</v>
      </c>
      <c r="S4161" s="4">
        <f t="shared" si="520"/>
        <v>-0.85681136545399739</v>
      </c>
      <c r="T4161" s="4">
        <f t="shared" si="521"/>
        <v>0.50599724755477271</v>
      </c>
      <c r="U4161" s="4">
        <f>SUMXMY2($P$2:$W$2,ZTable[[#This Row],[Z - Customer Since]:[Z - Partner]])</f>
        <v>8.4521287648271688</v>
      </c>
      <c r="V4161" s="4">
        <f>SUMXMY2($P$3:$W$3,ZTable[[#This Row],[Z - Customer Since]:[Z - Partner]])</f>
        <v>18.543629387858921</v>
      </c>
      <c r="W4161" s="4"/>
      <c r="X4161" s="4"/>
      <c r="Y4161" s="4">
        <f>MIN(ZTable[[#This Row],[Distance^2 to 1]:[Distance^2 to 2]])</f>
        <v>8.4521287648271688</v>
      </c>
      <c r="Z4161" s="36">
        <f>MATCH(ZTable[[#This Row],[Min Distance^2]],ZTable[[#This Row],[Distance^2 to 1]:[Distance^2 to 2]],0)</f>
        <v>1</v>
      </c>
      <c r="AA4161" s="4" t="str">
        <f>INDEX(ClusterTable[],MATCH(ZTable[[#This Row],[Assigned to Cluster]],ClusterTable[Cluster Number],0),2)</f>
        <v>AMD Global Telemedicine</v>
      </c>
    </row>
    <row r="4162" spans="1:27">
      <c r="A4162" s="49" t="s">
        <v>16544</v>
      </c>
      <c r="B4162" s="18" t="s">
        <v>16545</v>
      </c>
      <c r="C4162" s="51">
        <v>1.8136986301369864</v>
      </c>
      <c r="D4162" s="18">
        <v>3</v>
      </c>
      <c r="E4162" s="18">
        <v>1</v>
      </c>
      <c r="F4162" s="18">
        <v>1</v>
      </c>
      <c r="G4162" s="53">
        <v>3</v>
      </c>
      <c r="H4162" s="54">
        <v>11128.69</v>
      </c>
      <c r="I4162" s="18">
        <v>21</v>
      </c>
      <c r="J4162" s="19">
        <v>1</v>
      </c>
      <c r="K4162" s="36">
        <v>4156</v>
      </c>
      <c r="L4162" s="4" t="s">
        <v>16544</v>
      </c>
      <c r="M4162" s="4">
        <f t="shared" si="514"/>
        <v>-0.90738673428568606</v>
      </c>
      <c r="N4162" s="4">
        <f t="shared" si="515"/>
        <v>0.68064630302964524</v>
      </c>
      <c r="O4162" s="4">
        <f t="shared" si="516"/>
        <v>1.0514948792879799</v>
      </c>
      <c r="P4162" s="4">
        <f t="shared" si="517"/>
        <v>-0.93266922527790685</v>
      </c>
      <c r="Q4162" s="4">
        <f t="shared" si="518"/>
        <v>0.67916765512623245</v>
      </c>
      <c r="R4162" s="4">
        <f t="shared" si="519"/>
        <v>-8.10612984959172E-2</v>
      </c>
      <c r="S4162" s="4">
        <f t="shared" si="520"/>
        <v>4.4307237665079435E-2</v>
      </c>
      <c r="T4162" s="4">
        <f t="shared" si="521"/>
        <v>0.50599724755477271</v>
      </c>
      <c r="U4162" s="4">
        <f>SUMXMY2($P$2:$W$2,ZTable[[#This Row],[Z - Customer Since]:[Z - Partner]])</f>
        <v>1.6589742155740783</v>
      </c>
      <c r="V4162" s="4">
        <f>SUMXMY2($P$3:$W$3,ZTable[[#This Row],[Z - Customer Since]:[Z - Partner]])</f>
        <v>7.7707103461460196</v>
      </c>
      <c r="W4162" s="4"/>
      <c r="X4162" s="4"/>
      <c r="Y4162" s="4">
        <f>MIN(ZTable[[#This Row],[Distance^2 to 1]:[Distance^2 to 2]])</f>
        <v>1.6589742155740783</v>
      </c>
      <c r="Z4162" s="36">
        <f>MATCH(ZTable[[#This Row],[Min Distance^2]],ZTable[[#This Row],[Distance^2 to 1]:[Distance^2 to 2]],0)</f>
        <v>1</v>
      </c>
      <c r="AA4162" s="4" t="str">
        <f>INDEX(ClusterTable[],MATCH(ZTable[[#This Row],[Assigned to Cluster]],ClusterTable[Cluster Number],0),2)</f>
        <v>AMD Global Telemedicine</v>
      </c>
    </row>
    <row r="4163" spans="1:27">
      <c r="A4163" s="42" t="s">
        <v>16551</v>
      </c>
      <c r="B4163" s="16" t="s">
        <v>16552</v>
      </c>
      <c r="C4163" s="44">
        <v>0.62739726027397258</v>
      </c>
      <c r="D4163" s="16">
        <v>3</v>
      </c>
      <c r="E4163" s="16">
        <v>1</v>
      </c>
      <c r="F4163" s="16">
        <v>2</v>
      </c>
      <c r="G4163" s="46">
        <v>2</v>
      </c>
      <c r="H4163" s="47">
        <v>11668.8</v>
      </c>
      <c r="I4163" s="16">
        <v>8</v>
      </c>
      <c r="J4163" s="17">
        <v>1</v>
      </c>
      <c r="K4163" s="36">
        <v>4157</v>
      </c>
      <c r="L4163" s="4" t="s">
        <v>16551</v>
      </c>
      <c r="M4163" s="4">
        <f t="shared" si="514"/>
        <v>-1.2692388350232731</v>
      </c>
      <c r="N4163" s="4">
        <f t="shared" si="515"/>
        <v>0.68064630302964524</v>
      </c>
      <c r="O4163" s="4">
        <f t="shared" si="516"/>
        <v>1.0514948792879799</v>
      </c>
      <c r="P4163" s="4">
        <f t="shared" si="517"/>
        <v>0.27504093843367794</v>
      </c>
      <c r="Q4163" s="4">
        <f t="shared" si="518"/>
        <v>-0.58742470608256225</v>
      </c>
      <c r="R4163" s="4">
        <f t="shared" si="519"/>
        <v>-7.8971757744575807E-2</v>
      </c>
      <c r="S4163" s="4">
        <f t="shared" si="520"/>
        <v>-1.1271469463897206</v>
      </c>
      <c r="T4163" s="4">
        <f t="shared" si="521"/>
        <v>0.50599724755477271</v>
      </c>
      <c r="U4163" s="4">
        <f>SUMXMY2($P$2:$W$2,ZTable[[#This Row],[Z - Customer Since]:[Z - Partner]])</f>
        <v>3.5464721415957907</v>
      </c>
      <c r="V4163" s="4">
        <f>SUMXMY2($P$3:$W$3,ZTable[[#This Row],[Z - Customer Since]:[Z - Partner]])</f>
        <v>12.098775262810987</v>
      </c>
      <c r="W4163" s="4"/>
      <c r="X4163" s="4"/>
      <c r="Y4163" s="4">
        <f>MIN(ZTable[[#This Row],[Distance^2 to 1]:[Distance^2 to 2]])</f>
        <v>3.5464721415957907</v>
      </c>
      <c r="Z4163" s="36">
        <f>MATCH(ZTable[[#This Row],[Min Distance^2]],ZTable[[#This Row],[Distance^2 to 1]:[Distance^2 to 2]],0)</f>
        <v>1</v>
      </c>
      <c r="AA4163" s="4" t="str">
        <f>INDEX(ClusterTable[],MATCH(ZTable[[#This Row],[Assigned to Cluster]],ClusterTable[Cluster Number],0),2)</f>
        <v>AMD Global Telemedicine</v>
      </c>
    </row>
    <row r="4164" spans="1:27">
      <c r="A4164" s="49" t="s">
        <v>16554</v>
      </c>
      <c r="B4164" s="18" t="s">
        <v>16555</v>
      </c>
      <c r="C4164" s="51">
        <v>5.4027397260273968</v>
      </c>
      <c r="D4164" s="18">
        <v>2</v>
      </c>
      <c r="E4164" s="18">
        <v>1</v>
      </c>
      <c r="F4164" s="18">
        <v>1</v>
      </c>
      <c r="G4164" s="53">
        <v>3</v>
      </c>
      <c r="H4164" s="54">
        <v>38250</v>
      </c>
      <c r="I4164" s="18">
        <v>10</v>
      </c>
      <c r="J4164" s="19">
        <v>1</v>
      </c>
      <c r="K4164" s="36">
        <v>4158</v>
      </c>
      <c r="L4164" s="4" t="s">
        <v>16554</v>
      </c>
      <c r="M4164" s="4">
        <f t="shared" si="514"/>
        <v>0.18736211552086934</v>
      </c>
      <c r="N4164" s="4">
        <f t="shared" si="515"/>
        <v>-0.24248393286204936</v>
      </c>
      <c r="O4164" s="4">
        <f t="shared" si="516"/>
        <v>1.0514948792879799</v>
      </c>
      <c r="P4164" s="4">
        <f t="shared" si="517"/>
        <v>-0.93266922527790685</v>
      </c>
      <c r="Q4164" s="4">
        <f t="shared" si="518"/>
        <v>0.67916765512623245</v>
      </c>
      <c r="R4164" s="4">
        <f t="shared" si="519"/>
        <v>2.3863776904950541E-2</v>
      </c>
      <c r="S4164" s="4">
        <f t="shared" si="520"/>
        <v>-0.94692322576590515</v>
      </c>
      <c r="T4164" s="4">
        <f t="shared" si="521"/>
        <v>0.50599724755477271</v>
      </c>
      <c r="U4164" s="4">
        <f>SUMXMY2($P$2:$W$2,ZTable[[#This Row],[Z - Customer Since]:[Z - Partner]])</f>
        <v>4.736962944679231</v>
      </c>
      <c r="V4164" s="4">
        <f>SUMXMY2($P$3:$W$3,ZTable[[#This Row],[Z - Customer Since]:[Z - Partner]])</f>
        <v>9.1462057094619205</v>
      </c>
      <c r="W4164" s="4"/>
      <c r="X4164" s="4"/>
      <c r="Y4164" s="4">
        <f>MIN(ZTable[[#This Row],[Distance^2 to 1]:[Distance^2 to 2]])</f>
        <v>4.736962944679231</v>
      </c>
      <c r="Z4164" s="36">
        <f>MATCH(ZTable[[#This Row],[Min Distance^2]],ZTable[[#This Row],[Distance^2 to 1]:[Distance^2 to 2]],0)</f>
        <v>1</v>
      </c>
      <c r="AA4164" s="4" t="str">
        <f>INDEX(ClusterTable[],MATCH(ZTable[[#This Row],[Assigned to Cluster]],ClusterTable[Cluster Number],0),2)</f>
        <v>AMD Global Telemedicine</v>
      </c>
    </row>
    <row r="4165" spans="1:27">
      <c r="A4165" s="42" t="s">
        <v>16557</v>
      </c>
      <c r="B4165" s="16" t="s">
        <v>16558</v>
      </c>
      <c r="C4165" s="44">
        <v>5.2191780821917808</v>
      </c>
      <c r="D4165" s="16">
        <v>1</v>
      </c>
      <c r="E4165" s="16">
        <v>0</v>
      </c>
      <c r="F4165" s="16">
        <v>2</v>
      </c>
      <c r="G4165" s="46">
        <v>3</v>
      </c>
      <c r="H4165" s="47">
        <v>30083.79</v>
      </c>
      <c r="I4165" s="16">
        <v>9</v>
      </c>
      <c r="J4165" s="17">
        <v>1</v>
      </c>
      <c r="K4165" s="36">
        <v>4159</v>
      </c>
      <c r="L4165" s="4" t="s">
        <v>16557</v>
      </c>
      <c r="M4165" s="4">
        <f t="shared" si="514"/>
        <v>0.13137114381320592</v>
      </c>
      <c r="N4165" s="4">
        <f t="shared" si="515"/>
        <v>-1.165614168753744</v>
      </c>
      <c r="O4165" s="4">
        <f t="shared" si="516"/>
        <v>-0.95082437563201083</v>
      </c>
      <c r="P4165" s="4">
        <f t="shared" si="517"/>
        <v>0.27504093843367794</v>
      </c>
      <c r="Q4165" s="4">
        <f t="shared" si="518"/>
        <v>0.67916765512623245</v>
      </c>
      <c r="R4165" s="4">
        <f t="shared" si="519"/>
        <v>-7.7290996924306351E-3</v>
      </c>
      <c r="S4165" s="4">
        <f t="shared" si="520"/>
        <v>-1.0370350860778128</v>
      </c>
      <c r="T4165" s="4">
        <f t="shared" si="521"/>
        <v>0.50599724755477271</v>
      </c>
      <c r="U4165" s="4">
        <f>SUMXMY2($P$2:$W$2,ZTable[[#This Row],[Z - Customer Since]:[Z - Partner]])</f>
        <v>12.871466879081622</v>
      </c>
      <c r="V4165" s="4">
        <f>SUMXMY2($P$3:$W$3,ZTable[[#This Row],[Z - Customer Since]:[Z - Partner]])</f>
        <v>4.8518594812952012</v>
      </c>
      <c r="W4165" s="4"/>
      <c r="X4165" s="4"/>
      <c r="Y4165" s="4">
        <f>MIN(ZTable[[#This Row],[Distance^2 to 1]:[Distance^2 to 2]])</f>
        <v>4.8518594812952012</v>
      </c>
      <c r="Z4165" s="36">
        <f>MATCH(ZTable[[#This Row],[Min Distance^2]],ZTable[[#This Row],[Distance^2 to 1]:[Distance^2 to 2]],0)</f>
        <v>2</v>
      </c>
      <c r="AA4165" s="4" t="str">
        <f>INDEX(ClusterTable[],MATCH(ZTable[[#This Row],[Assigned to Cluster]],ClusterTable[Cluster Number],0),2)</f>
        <v>CBRE s.r.o.</v>
      </c>
    </row>
    <row r="4166" spans="1:27">
      <c r="A4166" s="49" t="s">
        <v>16562</v>
      </c>
      <c r="B4166" s="18" t="s">
        <v>16563</v>
      </c>
      <c r="C4166" s="51">
        <v>2.2739726027397262</v>
      </c>
      <c r="D4166" s="18">
        <v>3</v>
      </c>
      <c r="E4166" s="18">
        <v>1</v>
      </c>
      <c r="F4166" s="18">
        <v>1</v>
      </c>
      <c r="G4166" s="53">
        <v>2</v>
      </c>
      <c r="H4166" s="54">
        <v>25004.880000000001</v>
      </c>
      <c r="I4166" s="18">
        <v>3</v>
      </c>
      <c r="J4166" s="19">
        <v>1</v>
      </c>
      <c r="K4166" s="36">
        <v>4160</v>
      </c>
      <c r="L4166" s="4" t="s">
        <v>16562</v>
      </c>
      <c r="M4166" s="4">
        <f t="shared" si="514"/>
        <v>-0.76699146194408208</v>
      </c>
      <c r="N4166" s="4">
        <f t="shared" si="515"/>
        <v>0.68064630302964524</v>
      </c>
      <c r="O4166" s="4">
        <f t="shared" si="516"/>
        <v>1.0514948792879799</v>
      </c>
      <c r="P4166" s="4">
        <f t="shared" si="517"/>
        <v>-0.93266922527790685</v>
      </c>
      <c r="Q4166" s="4">
        <f t="shared" si="518"/>
        <v>-0.58742470608256225</v>
      </c>
      <c r="R4166" s="4">
        <f t="shared" si="519"/>
        <v>-2.7378040495961924E-2</v>
      </c>
      <c r="S4166" s="4">
        <f t="shared" si="520"/>
        <v>-1.577706247949259</v>
      </c>
      <c r="T4166" s="4">
        <f t="shared" si="521"/>
        <v>0.50599724755477271</v>
      </c>
      <c r="U4166" s="4">
        <f>SUMXMY2($P$2:$W$2,ZTable[[#This Row],[Z - Customer Since]:[Z - Partner]])</f>
        <v>3.2522480877347926</v>
      </c>
      <c r="V4166" s="4">
        <f>SUMXMY2($P$3:$W$3,ZTable[[#This Row],[Z - Customer Since]:[Z - Partner]])</f>
        <v>14.715387242752289</v>
      </c>
      <c r="W4166" s="4"/>
      <c r="X4166" s="4"/>
      <c r="Y4166" s="4">
        <f>MIN(ZTable[[#This Row],[Distance^2 to 1]:[Distance^2 to 2]])</f>
        <v>3.2522480877347926</v>
      </c>
      <c r="Z4166" s="36">
        <f>MATCH(ZTable[[#This Row],[Min Distance^2]],ZTable[[#This Row],[Distance^2 to 1]:[Distance^2 to 2]],0)</f>
        <v>1</v>
      </c>
      <c r="AA4166" s="4" t="str">
        <f>INDEX(ClusterTable[],MATCH(ZTable[[#This Row],[Assigned to Cluster]],ClusterTable[Cluster Number],0),2)</f>
        <v>AMD Global Telemedicine</v>
      </c>
    </row>
    <row r="4167" spans="1:27">
      <c r="A4167" s="42" t="s">
        <v>6518</v>
      </c>
      <c r="B4167" s="16" t="s">
        <v>6519</v>
      </c>
      <c r="C4167" s="44">
        <v>1.5315068493150685</v>
      </c>
      <c r="D4167" s="16">
        <v>1</v>
      </c>
      <c r="E4167" s="16">
        <v>1</v>
      </c>
      <c r="F4167" s="16">
        <v>1</v>
      </c>
      <c r="G4167" s="46">
        <v>3</v>
      </c>
      <c r="H4167" s="47">
        <v>135253.92000000001</v>
      </c>
      <c r="I4167" s="16">
        <v>23</v>
      </c>
      <c r="J4167" s="17">
        <v>1</v>
      </c>
      <c r="K4167" s="36">
        <v>4161</v>
      </c>
      <c r="L4167" s="4" t="s">
        <v>6518</v>
      </c>
      <c r="M4167" s="4">
        <f t="shared" ref="M4167:M4230" si="522">STANDARDIZE(C4167,$C$2,$C$3)</f>
        <v>-0.99346240720940782</v>
      </c>
      <c r="N4167" s="4">
        <f t="shared" ref="N4167:N4230" si="523">STANDARDIZE(D4167,$D$2,$D$3)</f>
        <v>-1.165614168753744</v>
      </c>
      <c r="O4167" s="4">
        <f t="shared" ref="O4167:O4230" si="524">STANDARDIZE(E4167,$E$2,$E$3)</f>
        <v>1.0514948792879799</v>
      </c>
      <c r="P4167" s="4">
        <f t="shared" ref="P4167:P4230" si="525">STANDARDIZE(F4167,$F$2,$F$3)</f>
        <v>-0.93266922527790685</v>
      </c>
      <c r="Q4167" s="4">
        <f t="shared" ref="Q4167:Q4230" si="526">STANDARDIZE(G4167,$G$2,$G$3)</f>
        <v>0.67916765512623245</v>
      </c>
      <c r="R4167" s="4">
        <f t="shared" ref="R4167:R4230" si="527">STANDARDIZE(H4167,$H$2,$H$3)</f>
        <v>0.39914593031788465</v>
      </c>
      <c r="S4167" s="4">
        <f t="shared" ref="S4167:S4230" si="528">STANDARDIZE(I4167,$I$2,$I$3)</f>
        <v>0.2245309582888948</v>
      </c>
      <c r="T4167" s="4">
        <f t="shared" ref="T4167:T4230" si="529">STANDARDIZE(J4167,$J$2,$J$3)</f>
        <v>0.50599724755477271</v>
      </c>
      <c r="U4167" s="4">
        <f>SUMXMY2($P$2:$W$2,ZTable[[#This Row],[Z - Customer Since]:[Z - Partner]])</f>
        <v>5.3088701884092471</v>
      </c>
      <c r="V4167" s="4">
        <f>SUMXMY2($P$3:$W$3,ZTable[[#This Row],[Z - Customer Since]:[Z - Partner]])</f>
        <v>7.7104773205406865</v>
      </c>
      <c r="W4167" s="4"/>
      <c r="X4167" s="4"/>
      <c r="Y4167" s="4">
        <f>MIN(ZTable[[#This Row],[Distance^2 to 1]:[Distance^2 to 2]])</f>
        <v>5.3088701884092471</v>
      </c>
      <c r="Z4167" s="36">
        <f>MATCH(ZTable[[#This Row],[Min Distance^2]],ZTable[[#This Row],[Distance^2 to 1]:[Distance^2 to 2]],0)</f>
        <v>1</v>
      </c>
      <c r="AA4167" s="4" t="str">
        <f>INDEX(ClusterTable[],MATCH(ZTable[[#This Row],[Assigned to Cluster]],ClusterTable[Cluster Number],0),2)</f>
        <v>AMD Global Telemedicine</v>
      </c>
    </row>
    <row r="4168" spans="1:27">
      <c r="A4168" s="49" t="s">
        <v>16565</v>
      </c>
      <c r="B4168" s="18" t="s">
        <v>16566</v>
      </c>
      <c r="C4168" s="51">
        <v>0.71232876712328763</v>
      </c>
      <c r="D4168" s="18">
        <v>3</v>
      </c>
      <c r="E4168" s="18">
        <v>1</v>
      </c>
      <c r="F4168" s="18">
        <v>2</v>
      </c>
      <c r="G4168" s="53">
        <v>2</v>
      </c>
      <c r="H4168" s="54">
        <v>7956</v>
      </c>
      <c r="I4168" s="18">
        <v>9</v>
      </c>
      <c r="J4168" s="19">
        <v>1</v>
      </c>
      <c r="K4168" s="36">
        <v>4162</v>
      </c>
      <c r="L4168" s="4" t="s">
        <v>16565</v>
      </c>
      <c r="M4168" s="4">
        <f t="shared" si="522"/>
        <v>-1.2433325645316673</v>
      </c>
      <c r="N4168" s="4">
        <f t="shared" si="523"/>
        <v>0.68064630302964524</v>
      </c>
      <c r="O4168" s="4">
        <f t="shared" si="524"/>
        <v>1.0514948792879799</v>
      </c>
      <c r="P4168" s="4">
        <f t="shared" si="525"/>
        <v>0.27504093843367794</v>
      </c>
      <c r="Q4168" s="4">
        <f t="shared" si="526"/>
        <v>-0.58742470608256225</v>
      </c>
      <c r="R4168" s="4">
        <f t="shared" si="527"/>
        <v>-9.3335585301148175E-2</v>
      </c>
      <c r="S4168" s="4">
        <f t="shared" si="528"/>
        <v>-1.0370350860778128</v>
      </c>
      <c r="T4168" s="4">
        <f t="shared" si="529"/>
        <v>0.50599724755477271</v>
      </c>
      <c r="U4168" s="4">
        <f>SUMXMY2($P$2:$W$2,ZTable[[#This Row],[Z - Customer Since]:[Z - Partner]])</f>
        <v>3.285047993453091</v>
      </c>
      <c r="V4168" s="4">
        <f>SUMXMY2($P$3:$W$3,ZTable[[#This Row],[Z - Customer Since]:[Z - Partner]])</f>
        <v>11.67895849082319</v>
      </c>
      <c r="W4168" s="4"/>
      <c r="X4168" s="4"/>
      <c r="Y4168" s="4">
        <f>MIN(ZTable[[#This Row],[Distance^2 to 1]:[Distance^2 to 2]])</f>
        <v>3.285047993453091</v>
      </c>
      <c r="Z4168" s="36">
        <f>MATCH(ZTable[[#This Row],[Min Distance^2]],ZTable[[#This Row],[Distance^2 to 1]:[Distance^2 to 2]],0)</f>
        <v>1</v>
      </c>
      <c r="AA4168" s="4" t="str">
        <f>INDEX(ClusterTable[],MATCH(ZTable[[#This Row],[Assigned to Cluster]],ClusterTable[Cluster Number],0),2)</f>
        <v>AMD Global Telemedicine</v>
      </c>
    </row>
    <row r="4169" spans="1:27">
      <c r="A4169" s="42" t="s">
        <v>16568</v>
      </c>
      <c r="B4169" s="16" t="s">
        <v>16569</v>
      </c>
      <c r="C4169" s="44">
        <v>1.1945205479452055</v>
      </c>
      <c r="D4169" s="16">
        <v>2</v>
      </c>
      <c r="E4169" s="16">
        <v>1</v>
      </c>
      <c r="F4169" s="16">
        <v>3</v>
      </c>
      <c r="G4169" s="46">
        <v>1</v>
      </c>
      <c r="H4169" s="47">
        <v>6240</v>
      </c>
      <c r="I4169" s="16">
        <v>34</v>
      </c>
      <c r="J4169" s="17">
        <v>0</v>
      </c>
      <c r="K4169" s="36">
        <v>4163</v>
      </c>
      <c r="L4169" s="4" t="s">
        <v>16568</v>
      </c>
      <c r="M4169" s="4">
        <f t="shared" si="522"/>
        <v>-1.0962518030309394</v>
      </c>
      <c r="N4169" s="4">
        <f t="shared" si="523"/>
        <v>-0.24248393286204936</v>
      </c>
      <c r="O4169" s="4">
        <f t="shared" si="524"/>
        <v>1.0514948792879799</v>
      </c>
      <c r="P4169" s="4">
        <f t="shared" si="525"/>
        <v>1.4827511021452626</v>
      </c>
      <c r="Q4169" s="4">
        <f t="shared" si="526"/>
        <v>-1.854017067291357</v>
      </c>
      <c r="R4169" s="4">
        <f t="shared" si="527"/>
        <v>-9.9974329129816075E-2</v>
      </c>
      <c r="S4169" s="4">
        <f t="shared" si="528"/>
        <v>1.2157614217198793</v>
      </c>
      <c r="T4169" s="4">
        <f t="shared" si="529"/>
        <v>-1.9758743094171214</v>
      </c>
      <c r="U4169" s="4">
        <f>SUMXMY2($P$2:$W$2,ZTable[[#This Row],[Z - Customer Since]:[Z - Partner]])</f>
        <v>15.546961436078005</v>
      </c>
      <c r="V4169" s="4">
        <f>SUMXMY2($P$3:$W$3,ZTable[[#This Row],[Z - Customer Since]:[Z - Partner]])</f>
        <v>19.094629643137047</v>
      </c>
      <c r="W4169" s="4"/>
      <c r="X4169" s="4"/>
      <c r="Y4169" s="4">
        <f>MIN(ZTable[[#This Row],[Distance^2 to 1]:[Distance^2 to 2]])</f>
        <v>15.546961436078005</v>
      </c>
      <c r="Z4169" s="36">
        <f>MATCH(ZTable[[#This Row],[Min Distance^2]],ZTable[[#This Row],[Distance^2 to 1]:[Distance^2 to 2]],0)</f>
        <v>1</v>
      </c>
      <c r="AA4169" s="4" t="str">
        <f>INDEX(ClusterTable[],MATCH(ZTable[[#This Row],[Assigned to Cluster]],ClusterTable[Cluster Number],0),2)</f>
        <v>AMD Global Telemedicine</v>
      </c>
    </row>
    <row r="4170" spans="1:27">
      <c r="A4170" s="49" t="s">
        <v>16573</v>
      </c>
      <c r="B4170" s="18" t="s">
        <v>16574</v>
      </c>
      <c r="C4170" s="51">
        <v>5.4082191780821915</v>
      </c>
      <c r="D4170" s="18">
        <v>1</v>
      </c>
      <c r="E4170" s="18">
        <v>0</v>
      </c>
      <c r="F4170" s="18">
        <v>2</v>
      </c>
      <c r="G4170" s="53">
        <v>4</v>
      </c>
      <c r="H4170" s="54">
        <v>58956</v>
      </c>
      <c r="I4170" s="18">
        <v>37</v>
      </c>
      <c r="J4170" s="19">
        <v>1</v>
      </c>
      <c r="K4170" s="36">
        <v>4164</v>
      </c>
      <c r="L4170" s="4" t="s">
        <v>16573</v>
      </c>
      <c r="M4170" s="4">
        <f t="shared" si="522"/>
        <v>0.18903348781065038</v>
      </c>
      <c r="N4170" s="4">
        <f t="shared" si="523"/>
        <v>-1.165614168753744</v>
      </c>
      <c r="O4170" s="4">
        <f t="shared" si="524"/>
        <v>-0.95082437563201083</v>
      </c>
      <c r="P4170" s="4">
        <f t="shared" si="525"/>
        <v>0.27504093843367794</v>
      </c>
      <c r="Q4170" s="4">
        <f t="shared" si="526"/>
        <v>1.945760016335027</v>
      </c>
      <c r="R4170" s="4">
        <f t="shared" si="527"/>
        <v>0.1039697382781426</v>
      </c>
      <c r="S4170" s="4">
        <f t="shared" si="528"/>
        <v>1.4860970026556024</v>
      </c>
      <c r="T4170" s="4">
        <f t="shared" si="529"/>
        <v>0.50599724755477271</v>
      </c>
      <c r="U4170" s="4">
        <f>SUMXMY2($P$2:$W$2,ZTable[[#This Row],[Z - Customer Since]:[Z - Partner]])</f>
        <v>17.821404310568141</v>
      </c>
      <c r="V4170" s="4">
        <f>SUMXMY2($P$3:$W$3,ZTable[[#This Row],[Z - Customer Since]:[Z - Partner]])</f>
        <v>2.8468433065163392</v>
      </c>
      <c r="W4170" s="4"/>
      <c r="X4170" s="4"/>
      <c r="Y4170" s="4">
        <f>MIN(ZTable[[#This Row],[Distance^2 to 1]:[Distance^2 to 2]])</f>
        <v>2.8468433065163392</v>
      </c>
      <c r="Z4170" s="36">
        <f>MATCH(ZTable[[#This Row],[Min Distance^2]],ZTable[[#This Row],[Distance^2 to 1]:[Distance^2 to 2]],0)</f>
        <v>2</v>
      </c>
      <c r="AA4170" s="4" t="str">
        <f>INDEX(ClusterTable[],MATCH(ZTable[[#This Row],[Assigned to Cluster]],ClusterTable[Cluster Number],0),2)</f>
        <v>CBRE s.r.o.</v>
      </c>
    </row>
    <row r="4171" spans="1:27">
      <c r="A4171" s="42" t="s">
        <v>16576</v>
      </c>
      <c r="B4171" s="16" t="s">
        <v>16577</v>
      </c>
      <c r="C4171" s="44">
        <v>2.5534246575342467</v>
      </c>
      <c r="D4171" s="16">
        <v>1</v>
      </c>
      <c r="E4171" s="16">
        <v>0</v>
      </c>
      <c r="F4171" s="16">
        <v>2</v>
      </c>
      <c r="G4171" s="46">
        <v>2</v>
      </c>
      <c r="H4171" s="47">
        <v>11481.6</v>
      </c>
      <c r="I4171" s="16">
        <v>31</v>
      </c>
      <c r="J4171" s="17">
        <v>1</v>
      </c>
      <c r="K4171" s="36">
        <v>4165</v>
      </c>
      <c r="L4171" s="4" t="s">
        <v>16576</v>
      </c>
      <c r="M4171" s="4">
        <f t="shared" si="522"/>
        <v>-0.68175147516525103</v>
      </c>
      <c r="N4171" s="4">
        <f t="shared" si="523"/>
        <v>-1.165614168753744</v>
      </c>
      <c r="O4171" s="4">
        <f t="shared" si="524"/>
        <v>-0.95082437563201083</v>
      </c>
      <c r="P4171" s="4">
        <f t="shared" si="525"/>
        <v>0.27504093843367794</v>
      </c>
      <c r="Q4171" s="4">
        <f t="shared" si="526"/>
        <v>-0.58742470608256225</v>
      </c>
      <c r="R4171" s="4">
        <f t="shared" si="527"/>
        <v>-7.9695984344066842E-2</v>
      </c>
      <c r="S4171" s="4">
        <f t="shared" si="528"/>
        <v>0.94542584078415626</v>
      </c>
      <c r="T4171" s="4">
        <f t="shared" si="529"/>
        <v>0.50599724755477271</v>
      </c>
      <c r="U4171" s="4">
        <f>SUMXMY2($P$2:$W$2,ZTable[[#This Row],[Z - Customer Since]:[Z - Partner]])</f>
        <v>9.4022651654028575</v>
      </c>
      <c r="V4171" s="4">
        <f>SUMXMY2($P$3:$W$3,ZTable[[#This Row],[Z - Customer Since]:[Z - Partner]])</f>
        <v>2.7911241165653937</v>
      </c>
      <c r="W4171" s="4"/>
      <c r="X4171" s="4"/>
      <c r="Y4171" s="4">
        <f>MIN(ZTable[[#This Row],[Distance^2 to 1]:[Distance^2 to 2]])</f>
        <v>2.7911241165653937</v>
      </c>
      <c r="Z4171" s="36">
        <f>MATCH(ZTable[[#This Row],[Min Distance^2]],ZTable[[#This Row],[Distance^2 to 1]:[Distance^2 to 2]],0)</f>
        <v>2</v>
      </c>
      <c r="AA4171" s="4" t="str">
        <f>INDEX(ClusterTable[],MATCH(ZTable[[#This Row],[Assigned to Cluster]],ClusterTable[Cluster Number],0),2)</f>
        <v>CBRE s.r.o.</v>
      </c>
    </row>
    <row r="4172" spans="1:27">
      <c r="A4172" s="49" t="s">
        <v>16580</v>
      </c>
      <c r="B4172" s="18" t="s">
        <v>16581</v>
      </c>
      <c r="C4172" s="51">
        <v>0.80547945205479454</v>
      </c>
      <c r="D4172" s="18">
        <v>1</v>
      </c>
      <c r="E4172" s="18">
        <v>1</v>
      </c>
      <c r="F4172" s="18">
        <v>4</v>
      </c>
      <c r="G4172" s="53">
        <v>4</v>
      </c>
      <c r="H4172" s="54">
        <v>17205.03</v>
      </c>
      <c r="I4172" s="18">
        <v>21</v>
      </c>
      <c r="J4172" s="19">
        <v>1</v>
      </c>
      <c r="K4172" s="36">
        <v>4166</v>
      </c>
      <c r="L4172" s="4" t="s">
        <v>16580</v>
      </c>
      <c r="M4172" s="4">
        <f t="shared" si="522"/>
        <v>-1.2149192356053904</v>
      </c>
      <c r="N4172" s="4">
        <f t="shared" si="523"/>
        <v>-1.165614168753744</v>
      </c>
      <c r="O4172" s="4">
        <f t="shared" si="524"/>
        <v>1.0514948792879799</v>
      </c>
      <c r="P4172" s="4">
        <f t="shared" si="525"/>
        <v>2.6904612658568476</v>
      </c>
      <c r="Q4172" s="4">
        <f t="shared" si="526"/>
        <v>1.945760016335027</v>
      </c>
      <c r="R4172" s="4">
        <f t="shared" si="527"/>
        <v>-5.7553568498313522E-2</v>
      </c>
      <c r="S4172" s="4">
        <f t="shared" si="528"/>
        <v>4.4307237665079435E-2</v>
      </c>
      <c r="T4172" s="4">
        <f t="shared" si="529"/>
        <v>0.50599724755477271</v>
      </c>
      <c r="U4172" s="4">
        <f>SUMXMY2($P$2:$W$2,ZTable[[#This Row],[Z - Customer Since]:[Z - Partner]])</f>
        <v>23.194609807387081</v>
      </c>
      <c r="V4172" s="4">
        <f>SUMXMY2($P$3:$W$3,ZTable[[#This Row],[Z - Customer Since]:[Z - Partner]])</f>
        <v>14.322038471894158</v>
      </c>
      <c r="W4172" s="4"/>
      <c r="X4172" s="4"/>
      <c r="Y4172" s="4">
        <f>MIN(ZTable[[#This Row],[Distance^2 to 1]:[Distance^2 to 2]])</f>
        <v>14.322038471894158</v>
      </c>
      <c r="Z4172" s="36">
        <f>MATCH(ZTable[[#This Row],[Min Distance^2]],ZTable[[#This Row],[Distance^2 to 1]:[Distance^2 to 2]],0)</f>
        <v>2</v>
      </c>
      <c r="AA4172" s="4" t="str">
        <f>INDEX(ClusterTable[],MATCH(ZTable[[#This Row],[Assigned to Cluster]],ClusterTable[Cluster Number],0),2)</f>
        <v>CBRE s.r.o.</v>
      </c>
    </row>
    <row r="4173" spans="1:27">
      <c r="A4173" s="42" t="s">
        <v>16585</v>
      </c>
      <c r="B4173" s="16" t="s">
        <v>16586</v>
      </c>
      <c r="C4173" s="44">
        <v>0.92328767123287669</v>
      </c>
      <c r="D4173" s="16">
        <v>1</v>
      </c>
      <c r="E4173" s="16">
        <v>0</v>
      </c>
      <c r="F4173" s="16">
        <v>3</v>
      </c>
      <c r="G4173" s="46">
        <v>3</v>
      </c>
      <c r="H4173" s="47">
        <v>23256</v>
      </c>
      <c r="I4173" s="16">
        <v>8</v>
      </c>
      <c r="J4173" s="17">
        <v>1</v>
      </c>
      <c r="K4173" s="36">
        <v>4167</v>
      </c>
      <c r="L4173" s="4" t="s">
        <v>16585</v>
      </c>
      <c r="M4173" s="4">
        <f t="shared" si="522"/>
        <v>-1.178984731375099</v>
      </c>
      <c r="N4173" s="4">
        <f t="shared" si="523"/>
        <v>-1.165614168753744</v>
      </c>
      <c r="O4173" s="4">
        <f t="shared" si="524"/>
        <v>-0.95082437563201083</v>
      </c>
      <c r="P4173" s="4">
        <f t="shared" si="525"/>
        <v>1.4827511021452626</v>
      </c>
      <c r="Q4173" s="4">
        <f t="shared" si="526"/>
        <v>0.67916765512623245</v>
      </c>
      <c r="R4173" s="4">
        <f t="shared" si="527"/>
        <v>-3.414398822736095E-2</v>
      </c>
      <c r="S4173" s="4">
        <f t="shared" si="528"/>
        <v>-1.1271469463897206</v>
      </c>
      <c r="T4173" s="4">
        <f t="shared" si="529"/>
        <v>0.50599724755477271</v>
      </c>
      <c r="U4173" s="4">
        <f>SUMXMY2($P$2:$W$2,ZTable[[#This Row],[Z - Customer Since]:[Z - Partner]])</f>
        <v>16.863495666156776</v>
      </c>
      <c r="V4173" s="4">
        <f>SUMXMY2($P$3:$W$3,ZTable[[#This Row],[Z - Customer Since]:[Z - Partner]])</f>
        <v>7.7338522526403928</v>
      </c>
      <c r="W4173" s="4"/>
      <c r="X4173" s="4"/>
      <c r="Y4173" s="4">
        <f>MIN(ZTable[[#This Row],[Distance^2 to 1]:[Distance^2 to 2]])</f>
        <v>7.7338522526403928</v>
      </c>
      <c r="Z4173" s="36">
        <f>MATCH(ZTable[[#This Row],[Min Distance^2]],ZTable[[#This Row],[Distance^2 to 1]:[Distance^2 to 2]],0)</f>
        <v>2</v>
      </c>
      <c r="AA4173" s="4" t="str">
        <f>INDEX(ClusterTable[],MATCH(ZTable[[#This Row],[Assigned to Cluster]],ClusterTable[Cluster Number],0),2)</f>
        <v>CBRE s.r.o.</v>
      </c>
    </row>
    <row r="4174" spans="1:27">
      <c r="A4174" s="49" t="s">
        <v>16589</v>
      </c>
      <c r="B4174" s="18" t="s">
        <v>16590</v>
      </c>
      <c r="C4174" s="51">
        <v>4.4493150684931511</v>
      </c>
      <c r="D4174" s="18">
        <v>1</v>
      </c>
      <c r="E4174" s="18">
        <v>0</v>
      </c>
      <c r="F4174" s="18">
        <v>1</v>
      </c>
      <c r="G4174" s="53">
        <v>3</v>
      </c>
      <c r="H4174" s="54">
        <v>16442.400000000001</v>
      </c>
      <c r="I4174" s="18">
        <v>8</v>
      </c>
      <c r="J4174" s="19">
        <v>1</v>
      </c>
      <c r="K4174" s="36">
        <v>4168</v>
      </c>
      <c r="L4174" s="4" t="s">
        <v>16589</v>
      </c>
      <c r="M4174" s="4">
        <f t="shared" si="522"/>
        <v>-0.10345666290102459</v>
      </c>
      <c r="N4174" s="4">
        <f t="shared" si="523"/>
        <v>-1.165614168753744</v>
      </c>
      <c r="O4174" s="4">
        <f t="shared" si="524"/>
        <v>-0.95082437563201083</v>
      </c>
      <c r="P4174" s="4">
        <f t="shared" si="525"/>
        <v>-0.93266922527790685</v>
      </c>
      <c r="Q4174" s="4">
        <f t="shared" si="526"/>
        <v>0.67916765512623245</v>
      </c>
      <c r="R4174" s="4">
        <f t="shared" si="527"/>
        <v>-6.0503979457554188E-2</v>
      </c>
      <c r="S4174" s="4">
        <f t="shared" si="528"/>
        <v>-1.1271469463897206</v>
      </c>
      <c r="T4174" s="4">
        <f t="shared" si="529"/>
        <v>0.50599724755477271</v>
      </c>
      <c r="U4174" s="4">
        <f>SUMXMY2($P$2:$W$2,ZTable[[#This Row],[Z - Customer Since]:[Z - Partner]])</f>
        <v>11.279472091983994</v>
      </c>
      <c r="V4174" s="4">
        <f>SUMXMY2($P$3:$W$3,ZTable[[#This Row],[Z - Customer Since]:[Z - Partner]])</f>
        <v>6.6226084169888946</v>
      </c>
      <c r="W4174" s="4"/>
      <c r="X4174" s="4"/>
      <c r="Y4174" s="4">
        <f>MIN(ZTable[[#This Row],[Distance^2 to 1]:[Distance^2 to 2]])</f>
        <v>6.6226084169888946</v>
      </c>
      <c r="Z4174" s="36">
        <f>MATCH(ZTable[[#This Row],[Min Distance^2]],ZTable[[#This Row],[Distance^2 to 1]:[Distance^2 to 2]],0)</f>
        <v>2</v>
      </c>
      <c r="AA4174" s="4" t="str">
        <f>INDEX(ClusterTable[],MATCH(ZTable[[#This Row],[Assigned to Cluster]],ClusterTable[Cluster Number],0),2)</f>
        <v>CBRE s.r.o.</v>
      </c>
    </row>
    <row r="4175" spans="1:27">
      <c r="A4175" s="42" t="s">
        <v>16591</v>
      </c>
      <c r="B4175" s="16" t="s">
        <v>16592</v>
      </c>
      <c r="C4175" s="44">
        <v>1.0493150684931507</v>
      </c>
      <c r="D4175" s="16">
        <v>3</v>
      </c>
      <c r="E4175" s="16">
        <v>1</v>
      </c>
      <c r="F4175" s="16">
        <v>1</v>
      </c>
      <c r="G4175" s="46">
        <v>2</v>
      </c>
      <c r="H4175" s="47">
        <v>7371.89</v>
      </c>
      <c r="I4175" s="16">
        <v>4</v>
      </c>
      <c r="J4175" s="17">
        <v>1</v>
      </c>
      <c r="K4175" s="36">
        <v>4169</v>
      </c>
      <c r="L4175" s="4" t="s">
        <v>16591</v>
      </c>
      <c r="M4175" s="4">
        <f t="shared" si="522"/>
        <v>-1.1405431687101357</v>
      </c>
      <c r="N4175" s="4">
        <f t="shared" si="523"/>
        <v>0.68064630302964524</v>
      </c>
      <c r="O4175" s="4">
        <f t="shared" si="524"/>
        <v>1.0514948792879799</v>
      </c>
      <c r="P4175" s="4">
        <f t="shared" si="525"/>
        <v>-0.93266922527790685</v>
      </c>
      <c r="Q4175" s="4">
        <f t="shared" si="526"/>
        <v>-0.58742470608256225</v>
      </c>
      <c r="R4175" s="4">
        <f t="shared" si="527"/>
        <v>-9.5595350253224645E-2</v>
      </c>
      <c r="S4175" s="4">
        <f t="shared" si="528"/>
        <v>-1.4875943876373512</v>
      </c>
      <c r="T4175" s="4">
        <f t="shared" si="529"/>
        <v>0.50599724755477271</v>
      </c>
      <c r="U4175" s="4">
        <f>SUMXMY2($P$2:$W$2,ZTable[[#This Row],[Z - Customer Since]:[Z - Partner]])</f>
        <v>3.0772436400031453</v>
      </c>
      <c r="V4175" s="4">
        <f>SUMXMY2($P$3:$W$3,ZTable[[#This Row],[Z - Customer Since]:[Z - Partner]])</f>
        <v>14.907694168938576</v>
      </c>
      <c r="W4175" s="4"/>
      <c r="X4175" s="4"/>
      <c r="Y4175" s="4">
        <f>MIN(ZTable[[#This Row],[Distance^2 to 1]:[Distance^2 to 2]])</f>
        <v>3.0772436400031453</v>
      </c>
      <c r="Z4175" s="36">
        <f>MATCH(ZTable[[#This Row],[Min Distance^2]],ZTable[[#This Row],[Distance^2 to 1]:[Distance^2 to 2]],0)</f>
        <v>1</v>
      </c>
      <c r="AA4175" s="4" t="str">
        <f>INDEX(ClusterTable[],MATCH(ZTable[[#This Row],[Assigned to Cluster]],ClusterTable[Cluster Number],0),2)</f>
        <v>AMD Global Telemedicine</v>
      </c>
    </row>
    <row r="4176" spans="1:27">
      <c r="A4176" s="49" t="s">
        <v>16594</v>
      </c>
      <c r="B4176" s="18" t="s">
        <v>16595</v>
      </c>
      <c r="C4176" s="51">
        <v>3.1232876712328768</v>
      </c>
      <c r="D4176" s="18">
        <v>2</v>
      </c>
      <c r="E4176" s="18">
        <v>1</v>
      </c>
      <c r="F4176" s="18">
        <v>2</v>
      </c>
      <c r="G4176" s="53">
        <v>3</v>
      </c>
      <c r="H4176" s="54">
        <v>12729.6</v>
      </c>
      <c r="I4176" s="18">
        <v>10</v>
      </c>
      <c r="J4176" s="19">
        <v>1</v>
      </c>
      <c r="K4176" s="36">
        <v>4170</v>
      </c>
      <c r="L4176" s="4" t="s">
        <v>16594</v>
      </c>
      <c r="M4176" s="4">
        <f t="shared" si="522"/>
        <v>-0.50792875702802698</v>
      </c>
      <c r="N4176" s="4">
        <f t="shared" si="523"/>
        <v>-0.24248393286204936</v>
      </c>
      <c r="O4176" s="4">
        <f t="shared" si="524"/>
        <v>1.0514948792879799</v>
      </c>
      <c r="P4176" s="4">
        <f t="shared" si="525"/>
        <v>0.27504093843367794</v>
      </c>
      <c r="Q4176" s="4">
        <f t="shared" si="526"/>
        <v>0.67916765512623245</v>
      </c>
      <c r="R4176" s="4">
        <f t="shared" si="527"/>
        <v>-7.4867807014126556E-2</v>
      </c>
      <c r="S4176" s="4">
        <f t="shared" si="528"/>
        <v>-0.94692322576590515</v>
      </c>
      <c r="T4176" s="4">
        <f t="shared" si="529"/>
        <v>0.50599724755477271</v>
      </c>
      <c r="U4176" s="4">
        <f>SUMXMY2($P$2:$W$2,ZTable[[#This Row],[Z - Customer Since]:[Z - Partner]])</f>
        <v>5.3504264305882945</v>
      </c>
      <c r="V4176" s="4">
        <f>SUMXMY2($P$3:$W$3,ZTable[[#This Row],[Z - Customer Since]:[Z - Partner]])</f>
        <v>7.7591474810947547</v>
      </c>
      <c r="W4176" s="4"/>
      <c r="X4176" s="4"/>
      <c r="Y4176" s="4">
        <f>MIN(ZTable[[#This Row],[Distance^2 to 1]:[Distance^2 to 2]])</f>
        <v>5.3504264305882945</v>
      </c>
      <c r="Z4176" s="36">
        <f>MATCH(ZTable[[#This Row],[Min Distance^2]],ZTable[[#This Row],[Distance^2 to 1]:[Distance^2 to 2]],0)</f>
        <v>1</v>
      </c>
      <c r="AA4176" s="4" t="str">
        <f>INDEX(ClusterTable[],MATCH(ZTable[[#This Row],[Assigned to Cluster]],ClusterTable[Cluster Number],0),2)</f>
        <v>AMD Global Telemedicine</v>
      </c>
    </row>
    <row r="4177" spans="1:27">
      <c r="A4177" s="42" t="s">
        <v>16598</v>
      </c>
      <c r="B4177" s="16" t="s">
        <v>16599</v>
      </c>
      <c r="C4177" s="44">
        <v>5.419178082191781</v>
      </c>
      <c r="D4177" s="16">
        <v>1</v>
      </c>
      <c r="E4177" s="16">
        <v>1</v>
      </c>
      <c r="F4177" s="16">
        <v>4</v>
      </c>
      <c r="G4177" s="46">
        <v>1</v>
      </c>
      <c r="H4177" s="47">
        <v>10200</v>
      </c>
      <c r="I4177" s="16">
        <v>27</v>
      </c>
      <c r="J4177" s="17">
        <v>0</v>
      </c>
      <c r="K4177" s="36">
        <v>4171</v>
      </c>
      <c r="L4177" s="4" t="s">
        <v>16598</v>
      </c>
      <c r="M4177" s="4">
        <f t="shared" si="522"/>
        <v>0.19237623239021251</v>
      </c>
      <c r="N4177" s="4">
        <f t="shared" si="523"/>
        <v>-1.165614168753744</v>
      </c>
      <c r="O4177" s="4">
        <f t="shared" si="524"/>
        <v>1.0514948792879799</v>
      </c>
      <c r="P4177" s="4">
        <f t="shared" si="525"/>
        <v>2.6904612658568476</v>
      </c>
      <c r="Q4177" s="4">
        <f t="shared" si="526"/>
        <v>-1.854017067291357</v>
      </c>
      <c r="R4177" s="4">
        <f t="shared" si="527"/>
        <v>-8.465415106365938E-2</v>
      </c>
      <c r="S4177" s="4">
        <f t="shared" si="528"/>
        <v>0.58497839953652553</v>
      </c>
      <c r="T4177" s="4">
        <f t="shared" si="529"/>
        <v>-1.9758743094171214</v>
      </c>
      <c r="U4177" s="4">
        <f>SUMXMY2($P$2:$W$2,ZTable[[#This Row],[Z - Customer Since]:[Z - Partner]])</f>
        <v>25.334086570909708</v>
      </c>
      <c r="V4177" s="4">
        <f>SUMXMY2($P$3:$W$3,ZTable[[#This Row],[Z - Customer Since]:[Z - Partner]])</f>
        <v>23.523741748380392</v>
      </c>
      <c r="W4177" s="4"/>
      <c r="X4177" s="4"/>
      <c r="Y4177" s="4">
        <f>MIN(ZTable[[#This Row],[Distance^2 to 1]:[Distance^2 to 2]])</f>
        <v>23.523741748380392</v>
      </c>
      <c r="Z4177" s="36">
        <f>MATCH(ZTable[[#This Row],[Min Distance^2]],ZTable[[#This Row],[Distance^2 to 1]:[Distance^2 to 2]],0)</f>
        <v>2</v>
      </c>
      <c r="AA4177" s="4" t="str">
        <f>INDEX(ClusterTable[],MATCH(ZTable[[#This Row],[Assigned to Cluster]],ClusterTable[Cluster Number],0),2)</f>
        <v>CBRE s.r.o.</v>
      </c>
    </row>
    <row r="4178" spans="1:27">
      <c r="A4178" s="49" t="s">
        <v>16601</v>
      </c>
      <c r="B4178" s="18" t="s">
        <v>16602</v>
      </c>
      <c r="C4178" s="51">
        <v>3.6986301369863015</v>
      </c>
      <c r="D4178" s="18">
        <v>1</v>
      </c>
      <c r="E4178" s="18">
        <v>0</v>
      </c>
      <c r="F4178" s="18">
        <v>3</v>
      </c>
      <c r="G4178" s="53">
        <v>2</v>
      </c>
      <c r="H4178" s="54">
        <v>7650</v>
      </c>
      <c r="I4178" s="18">
        <v>3</v>
      </c>
      <c r="J4178" s="19">
        <v>1</v>
      </c>
      <c r="K4178" s="36">
        <v>4172</v>
      </c>
      <c r="L4178" s="4" t="s">
        <v>16601</v>
      </c>
      <c r="M4178" s="4">
        <f t="shared" si="522"/>
        <v>-0.33243466660102183</v>
      </c>
      <c r="N4178" s="4">
        <f t="shared" si="523"/>
        <v>-1.165614168753744</v>
      </c>
      <c r="O4178" s="4">
        <f t="shared" si="524"/>
        <v>-0.95082437563201083</v>
      </c>
      <c r="P4178" s="4">
        <f t="shared" si="525"/>
        <v>1.4827511021452626</v>
      </c>
      <c r="Q4178" s="4">
        <f t="shared" si="526"/>
        <v>-0.58742470608256225</v>
      </c>
      <c r="R4178" s="4">
        <f t="shared" si="527"/>
        <v>-9.4519417242623929E-2</v>
      </c>
      <c r="S4178" s="4">
        <f t="shared" si="528"/>
        <v>-1.577706247949259</v>
      </c>
      <c r="T4178" s="4">
        <f t="shared" si="529"/>
        <v>0.50599724755477271</v>
      </c>
      <c r="U4178" s="4">
        <f>SUMXMY2($P$2:$W$2,ZTable[[#This Row],[Z - Customer Since]:[Z - Partner]])</f>
        <v>16.681929576735619</v>
      </c>
      <c r="V4178" s="4">
        <f>SUMXMY2($P$3:$W$3,ZTable[[#This Row],[Z - Customer Since]:[Z - Partner]])</f>
        <v>10.351270315699736</v>
      </c>
      <c r="W4178" s="4"/>
      <c r="X4178" s="4"/>
      <c r="Y4178" s="4">
        <f>MIN(ZTable[[#This Row],[Distance^2 to 1]:[Distance^2 to 2]])</f>
        <v>10.351270315699736</v>
      </c>
      <c r="Z4178" s="36">
        <f>MATCH(ZTable[[#This Row],[Min Distance^2]],ZTable[[#This Row],[Distance^2 to 1]:[Distance^2 to 2]],0)</f>
        <v>2</v>
      </c>
      <c r="AA4178" s="4" t="str">
        <f>INDEX(ClusterTable[],MATCH(ZTable[[#This Row],[Assigned to Cluster]],ClusterTable[Cluster Number],0),2)</f>
        <v>CBRE s.r.o.</v>
      </c>
    </row>
    <row r="4179" spans="1:27">
      <c r="A4179" s="42" t="s">
        <v>16605</v>
      </c>
      <c r="B4179" s="16" t="s">
        <v>16606</v>
      </c>
      <c r="C4179" s="44">
        <v>3.4164383561643836</v>
      </c>
      <c r="D4179" s="16">
        <v>3</v>
      </c>
      <c r="E4179" s="16">
        <v>1</v>
      </c>
      <c r="F4179" s="16">
        <v>1</v>
      </c>
      <c r="G4179" s="46">
        <v>2</v>
      </c>
      <c r="H4179" s="47">
        <v>10200</v>
      </c>
      <c r="I4179" s="16">
        <v>31</v>
      </c>
      <c r="J4179" s="17">
        <v>0</v>
      </c>
      <c r="K4179" s="36">
        <v>4173</v>
      </c>
      <c r="L4179" s="4" t="s">
        <v>16605</v>
      </c>
      <c r="M4179" s="4">
        <f t="shared" si="522"/>
        <v>-0.41851033952474337</v>
      </c>
      <c r="N4179" s="4">
        <f t="shared" si="523"/>
        <v>0.68064630302964524</v>
      </c>
      <c r="O4179" s="4">
        <f t="shared" si="524"/>
        <v>1.0514948792879799</v>
      </c>
      <c r="P4179" s="4">
        <f t="shared" si="525"/>
        <v>-0.93266922527790685</v>
      </c>
      <c r="Q4179" s="4">
        <f t="shared" si="526"/>
        <v>-0.58742470608256225</v>
      </c>
      <c r="R4179" s="4">
        <f t="shared" si="527"/>
        <v>-8.465415106365938E-2</v>
      </c>
      <c r="S4179" s="4">
        <f t="shared" si="528"/>
        <v>0.94542584078415626</v>
      </c>
      <c r="T4179" s="4">
        <f t="shared" si="529"/>
        <v>-1.9758743094171214</v>
      </c>
      <c r="U4179" s="4">
        <f>SUMXMY2($P$2:$W$2,ZTable[[#This Row],[Z - Customer Since]:[Z - Partner]])</f>
        <v>6.7951080583182586</v>
      </c>
      <c r="V4179" s="4">
        <f>SUMXMY2($P$3:$W$3,ZTable[[#This Row],[Z - Customer Since]:[Z - Partner]])</f>
        <v>14.194638545135001</v>
      </c>
      <c r="W4179" s="4"/>
      <c r="X4179" s="4"/>
      <c r="Y4179" s="4">
        <f>MIN(ZTable[[#This Row],[Distance^2 to 1]:[Distance^2 to 2]])</f>
        <v>6.7951080583182586</v>
      </c>
      <c r="Z4179" s="36">
        <f>MATCH(ZTable[[#This Row],[Min Distance^2]],ZTable[[#This Row],[Distance^2 to 1]:[Distance^2 to 2]],0)</f>
        <v>1</v>
      </c>
      <c r="AA4179" s="4" t="str">
        <f>INDEX(ClusterTable[],MATCH(ZTable[[#This Row],[Assigned to Cluster]],ClusterTable[Cluster Number],0),2)</f>
        <v>AMD Global Telemedicine</v>
      </c>
    </row>
    <row r="4180" spans="1:27">
      <c r="A4180" s="49" t="s">
        <v>16609</v>
      </c>
      <c r="B4180" s="18" t="s">
        <v>16610</v>
      </c>
      <c r="C4180" s="51">
        <v>0.53424657534246578</v>
      </c>
      <c r="D4180" s="18">
        <v>3</v>
      </c>
      <c r="E4180" s="18">
        <v>0</v>
      </c>
      <c r="F4180" s="18">
        <v>2</v>
      </c>
      <c r="G4180" s="53">
        <v>3</v>
      </c>
      <c r="H4180" s="54">
        <v>75888</v>
      </c>
      <c r="I4180" s="18">
        <v>8</v>
      </c>
      <c r="J4180" s="19">
        <v>1</v>
      </c>
      <c r="K4180" s="36">
        <v>4174</v>
      </c>
      <c r="L4180" s="4" t="s">
        <v>16609</v>
      </c>
      <c r="M4180" s="4">
        <f t="shared" si="522"/>
        <v>-1.29765216394955</v>
      </c>
      <c r="N4180" s="4">
        <f t="shared" si="523"/>
        <v>0.68064630302964524</v>
      </c>
      <c r="O4180" s="4">
        <f t="shared" si="524"/>
        <v>-0.95082437563201083</v>
      </c>
      <c r="P4180" s="4">
        <f t="shared" si="525"/>
        <v>0.27504093843367794</v>
      </c>
      <c r="Q4180" s="4">
        <f t="shared" si="526"/>
        <v>0.67916765512623245</v>
      </c>
      <c r="R4180" s="4">
        <f t="shared" si="527"/>
        <v>0.16947510570646715</v>
      </c>
      <c r="S4180" s="4">
        <f t="shared" si="528"/>
        <v>-1.1271469463897206</v>
      </c>
      <c r="T4180" s="4">
        <f t="shared" si="529"/>
        <v>0.50599724755477271</v>
      </c>
      <c r="U4180" s="4">
        <f>SUMXMY2($P$2:$W$2,ZTable[[#This Row],[Z - Customer Since]:[Z - Partner]])</f>
        <v>9.2578147808535594</v>
      </c>
      <c r="V4180" s="4">
        <f>SUMXMY2($P$3:$W$3,ZTable[[#This Row],[Z - Customer Since]:[Z - Partner]])</f>
        <v>6.5409843128649054</v>
      </c>
      <c r="W4180" s="4"/>
      <c r="X4180" s="4"/>
      <c r="Y4180" s="4">
        <f>MIN(ZTable[[#This Row],[Distance^2 to 1]:[Distance^2 to 2]])</f>
        <v>6.5409843128649054</v>
      </c>
      <c r="Z4180" s="36">
        <f>MATCH(ZTable[[#This Row],[Min Distance^2]],ZTable[[#This Row],[Distance^2 to 1]:[Distance^2 to 2]],0)</f>
        <v>2</v>
      </c>
      <c r="AA4180" s="4" t="str">
        <f>INDEX(ClusterTable[],MATCH(ZTable[[#This Row],[Assigned to Cluster]],ClusterTable[Cluster Number],0),2)</f>
        <v>CBRE s.r.o.</v>
      </c>
    </row>
    <row r="4181" spans="1:27">
      <c r="A4181" s="42" t="s">
        <v>16613</v>
      </c>
      <c r="B4181" s="16" t="s">
        <v>16614</v>
      </c>
      <c r="C4181" s="44">
        <v>5.1753424657534248</v>
      </c>
      <c r="D4181" s="16">
        <v>1</v>
      </c>
      <c r="E4181" s="16">
        <v>1</v>
      </c>
      <c r="F4181" s="16">
        <v>2</v>
      </c>
      <c r="G4181" s="46">
        <v>3</v>
      </c>
      <c r="H4181" s="47">
        <v>7956</v>
      </c>
      <c r="I4181" s="16">
        <v>11</v>
      </c>
      <c r="J4181" s="17">
        <v>1</v>
      </c>
      <c r="K4181" s="36">
        <v>4175</v>
      </c>
      <c r="L4181" s="4" t="s">
        <v>16613</v>
      </c>
      <c r="M4181" s="4">
        <f t="shared" si="522"/>
        <v>0.11800016549495797</v>
      </c>
      <c r="N4181" s="4">
        <f t="shared" si="523"/>
        <v>-1.165614168753744</v>
      </c>
      <c r="O4181" s="4">
        <f t="shared" si="524"/>
        <v>1.0514948792879799</v>
      </c>
      <c r="P4181" s="4">
        <f t="shared" si="525"/>
        <v>0.27504093843367794</v>
      </c>
      <c r="Q4181" s="4">
        <f t="shared" si="526"/>
        <v>0.67916765512623245</v>
      </c>
      <c r="R4181" s="4">
        <f t="shared" si="527"/>
        <v>-9.3335585301148175E-2</v>
      </c>
      <c r="S4181" s="4">
        <f t="shared" si="528"/>
        <v>-0.85681136545399739</v>
      </c>
      <c r="T4181" s="4">
        <f t="shared" si="529"/>
        <v>0.50599724755477271</v>
      </c>
      <c r="U4181" s="4">
        <f>SUMXMY2($P$2:$W$2,ZTable[[#This Row],[Z - Customer Since]:[Z - Partner]])</f>
        <v>8.40929066601546</v>
      </c>
      <c r="V4181" s="4">
        <f>SUMXMY2($P$3:$W$3,ZTable[[#This Row],[Z - Customer Since]:[Z - Partner]])</f>
        <v>8.1923924217373898</v>
      </c>
      <c r="W4181" s="4"/>
      <c r="X4181" s="4"/>
      <c r="Y4181" s="4">
        <f>MIN(ZTable[[#This Row],[Distance^2 to 1]:[Distance^2 to 2]])</f>
        <v>8.1923924217373898</v>
      </c>
      <c r="Z4181" s="36">
        <f>MATCH(ZTable[[#This Row],[Min Distance^2]],ZTable[[#This Row],[Distance^2 to 1]:[Distance^2 to 2]],0)</f>
        <v>2</v>
      </c>
      <c r="AA4181" s="4" t="str">
        <f>INDEX(ClusterTable[],MATCH(ZTable[[#This Row],[Assigned to Cluster]],ClusterTable[Cluster Number],0),2)</f>
        <v>CBRE s.r.o.</v>
      </c>
    </row>
    <row r="4182" spans="1:27">
      <c r="A4182" s="49" t="s">
        <v>16618</v>
      </c>
      <c r="B4182" s="18" t="s">
        <v>16619</v>
      </c>
      <c r="C4182" s="51">
        <v>1.0465753424657533</v>
      </c>
      <c r="D4182" s="18">
        <v>4</v>
      </c>
      <c r="E4182" s="18">
        <v>1</v>
      </c>
      <c r="F4182" s="18">
        <v>1</v>
      </c>
      <c r="G4182" s="53">
        <v>2</v>
      </c>
      <c r="H4182" s="54">
        <v>0</v>
      </c>
      <c r="I4182" s="18">
        <v>29</v>
      </c>
      <c r="J4182" s="19">
        <v>1</v>
      </c>
      <c r="K4182" s="36">
        <v>4176</v>
      </c>
      <c r="L4182" s="4" t="s">
        <v>16618</v>
      </c>
      <c r="M4182" s="4">
        <f t="shared" si="522"/>
        <v>-1.1413788548550263</v>
      </c>
      <c r="N4182" s="4">
        <f t="shared" si="523"/>
        <v>1.6037765389213399</v>
      </c>
      <c r="O4182" s="4">
        <f t="shared" si="524"/>
        <v>1.0514948792879799</v>
      </c>
      <c r="P4182" s="4">
        <f t="shared" si="525"/>
        <v>-0.93266922527790685</v>
      </c>
      <c r="Q4182" s="4">
        <f t="shared" si="526"/>
        <v>-0.58742470608256225</v>
      </c>
      <c r="R4182" s="4">
        <f t="shared" si="527"/>
        <v>-0.12411521577951753</v>
      </c>
      <c r="S4182" s="4">
        <f t="shared" si="528"/>
        <v>0.76520212016034095</v>
      </c>
      <c r="T4182" s="4">
        <f t="shared" si="529"/>
        <v>0.50599724755477271</v>
      </c>
      <c r="U4182" s="4">
        <f>SUMXMY2($P$2:$W$2,ZTable[[#This Row],[Z - Customer Since]:[Z - Partner]])</f>
        <v>1.2920477546045062</v>
      </c>
      <c r="V4182" s="4">
        <f>SUMXMY2($P$3:$W$3,ZTable[[#This Row],[Z - Customer Since]:[Z - Partner]])</f>
        <v>11.588824258323859</v>
      </c>
      <c r="W4182" s="4"/>
      <c r="X4182" s="4"/>
      <c r="Y4182" s="4">
        <f>MIN(ZTable[[#This Row],[Distance^2 to 1]:[Distance^2 to 2]])</f>
        <v>1.2920477546045062</v>
      </c>
      <c r="Z4182" s="36">
        <f>MATCH(ZTable[[#This Row],[Min Distance^2]],ZTable[[#This Row],[Distance^2 to 1]:[Distance^2 to 2]],0)</f>
        <v>1</v>
      </c>
      <c r="AA4182" s="4" t="str">
        <f>INDEX(ClusterTable[],MATCH(ZTable[[#This Row],[Assigned to Cluster]],ClusterTable[Cluster Number],0),2)</f>
        <v>AMD Global Telemedicine</v>
      </c>
    </row>
    <row r="4183" spans="1:27">
      <c r="A4183" s="42" t="s">
        <v>12006</v>
      </c>
      <c r="B4183" s="16" t="s">
        <v>12007</v>
      </c>
      <c r="C4183" s="44">
        <v>1.3917808219178083</v>
      </c>
      <c r="D4183" s="16">
        <v>3</v>
      </c>
      <c r="E4183" s="16">
        <v>1</v>
      </c>
      <c r="F4183" s="16">
        <v>1</v>
      </c>
      <c r="G4183" s="46">
        <v>2</v>
      </c>
      <c r="H4183" s="47">
        <v>64230</v>
      </c>
      <c r="I4183" s="16">
        <v>4</v>
      </c>
      <c r="J4183" s="17">
        <v>1</v>
      </c>
      <c r="K4183" s="36">
        <v>4177</v>
      </c>
      <c r="L4183" s="4" t="s">
        <v>12006</v>
      </c>
      <c r="M4183" s="4">
        <f t="shared" si="522"/>
        <v>-1.0360824005988232</v>
      </c>
      <c r="N4183" s="4">
        <f t="shared" si="523"/>
        <v>0.68064630302964524</v>
      </c>
      <c r="O4183" s="4">
        <f t="shared" si="524"/>
        <v>1.0514948792879799</v>
      </c>
      <c r="P4183" s="4">
        <f t="shared" si="525"/>
        <v>-0.93266922527790685</v>
      </c>
      <c r="Q4183" s="4">
        <f t="shared" si="526"/>
        <v>-0.58742470608256225</v>
      </c>
      <c r="R4183" s="4">
        <f t="shared" si="527"/>
        <v>0.12437342997534219</v>
      </c>
      <c r="S4183" s="4">
        <f t="shared" si="528"/>
        <v>-1.4875943876373512</v>
      </c>
      <c r="T4183" s="4">
        <f t="shared" si="529"/>
        <v>0.50599724755477271</v>
      </c>
      <c r="U4183" s="4">
        <f>SUMXMY2($P$2:$W$2,ZTable[[#This Row],[Z - Customer Since]:[Z - Partner]])</f>
        <v>3.0549776579000327</v>
      </c>
      <c r="V4183" s="4">
        <f>SUMXMY2($P$3:$W$3,ZTable[[#This Row],[Z - Customer Since]:[Z - Partner]])</f>
        <v>14.683113847071487</v>
      </c>
      <c r="W4183" s="4"/>
      <c r="X4183" s="4"/>
      <c r="Y4183" s="4">
        <f>MIN(ZTable[[#This Row],[Distance^2 to 1]:[Distance^2 to 2]])</f>
        <v>3.0549776579000327</v>
      </c>
      <c r="Z4183" s="36">
        <f>MATCH(ZTable[[#This Row],[Min Distance^2]],ZTable[[#This Row],[Distance^2 to 1]:[Distance^2 to 2]],0)</f>
        <v>1</v>
      </c>
      <c r="AA4183" s="4" t="str">
        <f>INDEX(ClusterTable[],MATCH(ZTable[[#This Row],[Assigned to Cluster]],ClusterTable[Cluster Number],0),2)</f>
        <v>AMD Global Telemedicine</v>
      </c>
    </row>
    <row r="4184" spans="1:27">
      <c r="A4184" s="49" t="s">
        <v>16942</v>
      </c>
      <c r="B4184" s="18" t="s">
        <v>16943</v>
      </c>
      <c r="C4184" s="51">
        <v>4.5095890410958903</v>
      </c>
      <c r="D4184" s="18">
        <v>1</v>
      </c>
      <c r="E4184" s="18">
        <v>1</v>
      </c>
      <c r="F4184" s="18">
        <v>3</v>
      </c>
      <c r="G4184" s="53">
        <v>2</v>
      </c>
      <c r="H4184" s="54">
        <v>9945</v>
      </c>
      <c r="I4184" s="18">
        <v>9</v>
      </c>
      <c r="J4184" s="19">
        <v>1</v>
      </c>
      <c r="K4184" s="36">
        <v>4178</v>
      </c>
      <c r="L4184" s="4" t="s">
        <v>16942</v>
      </c>
      <c r="M4184" s="4">
        <f t="shared" si="522"/>
        <v>-8.5071567713433729E-2</v>
      </c>
      <c r="N4184" s="4">
        <f t="shared" si="523"/>
        <v>-1.165614168753744</v>
      </c>
      <c r="O4184" s="4">
        <f t="shared" si="524"/>
        <v>1.0514948792879799</v>
      </c>
      <c r="P4184" s="4">
        <f t="shared" si="525"/>
        <v>1.4827511021452626</v>
      </c>
      <c r="Q4184" s="4">
        <f t="shared" si="526"/>
        <v>-0.58742470608256225</v>
      </c>
      <c r="R4184" s="4">
        <f t="shared" si="527"/>
        <v>-8.5640677681555838E-2</v>
      </c>
      <c r="S4184" s="4">
        <f t="shared" si="528"/>
        <v>-1.0370350860778128</v>
      </c>
      <c r="T4184" s="4">
        <f t="shared" si="529"/>
        <v>0.50599724755477271</v>
      </c>
      <c r="U4184" s="4">
        <f>SUMXMY2($P$2:$W$2,ZTable[[#This Row],[Z - Customer Since]:[Z - Partner]])</f>
        <v>11.288204167679719</v>
      </c>
      <c r="V4184" s="4">
        <f>SUMXMY2($P$3:$W$3,ZTable[[#This Row],[Z - Customer Since]:[Z - Partner]])</f>
        <v>11.878741280078669</v>
      </c>
      <c r="W4184" s="4"/>
      <c r="X4184" s="4"/>
      <c r="Y4184" s="4">
        <f>MIN(ZTable[[#This Row],[Distance^2 to 1]:[Distance^2 to 2]])</f>
        <v>11.288204167679719</v>
      </c>
      <c r="Z4184" s="36">
        <f>MATCH(ZTable[[#This Row],[Min Distance^2]],ZTable[[#This Row],[Distance^2 to 1]:[Distance^2 to 2]],0)</f>
        <v>1</v>
      </c>
      <c r="AA4184" s="4" t="str">
        <f>INDEX(ClusterTable[],MATCH(ZTable[[#This Row],[Assigned to Cluster]],ClusterTable[Cluster Number],0),2)</f>
        <v>AMD Global Telemedicine</v>
      </c>
    </row>
    <row r="4185" spans="1:27">
      <c r="A4185" s="42" t="s">
        <v>16621</v>
      </c>
      <c r="B4185" s="16" t="s">
        <v>16622</v>
      </c>
      <c r="C4185" s="44">
        <v>4.6410958904109592</v>
      </c>
      <c r="D4185" s="16">
        <v>3</v>
      </c>
      <c r="E4185" s="16">
        <v>0</v>
      </c>
      <c r="F4185" s="16">
        <v>2</v>
      </c>
      <c r="G4185" s="46">
        <v>2</v>
      </c>
      <c r="H4185" s="47">
        <v>7690.27</v>
      </c>
      <c r="I4185" s="16">
        <v>11</v>
      </c>
      <c r="J4185" s="17">
        <v>1</v>
      </c>
      <c r="K4185" s="36">
        <v>4179</v>
      </c>
      <c r="L4185" s="4" t="s">
        <v>16621</v>
      </c>
      <c r="M4185" s="4">
        <f t="shared" si="522"/>
        <v>-4.4958632758689603E-2</v>
      </c>
      <c r="N4185" s="4">
        <f t="shared" si="523"/>
        <v>0.68064630302964524</v>
      </c>
      <c r="O4185" s="4">
        <f t="shared" si="524"/>
        <v>-0.95082437563201083</v>
      </c>
      <c r="P4185" s="4">
        <f t="shared" si="525"/>
        <v>0.27504093843367794</v>
      </c>
      <c r="Q4185" s="4">
        <f t="shared" si="526"/>
        <v>-0.58742470608256225</v>
      </c>
      <c r="R4185" s="4">
        <f t="shared" si="527"/>
        <v>-9.4363623411632985E-2</v>
      </c>
      <c r="S4185" s="4">
        <f t="shared" si="528"/>
        <v>-0.85681136545399739</v>
      </c>
      <c r="T4185" s="4">
        <f t="shared" si="529"/>
        <v>0.50599724755477271</v>
      </c>
      <c r="U4185" s="4">
        <f>SUMXMY2($P$2:$W$2,ZTable[[#This Row],[Z - Customer Since]:[Z - Partner]])</f>
        <v>7.1464887074139618</v>
      </c>
      <c r="V4185" s="4">
        <f>SUMXMY2($P$3:$W$3,ZTable[[#This Row],[Z - Customer Since]:[Z - Partner]])</f>
        <v>5.7360815664354075</v>
      </c>
      <c r="W4185" s="4"/>
      <c r="X4185" s="4"/>
      <c r="Y4185" s="4">
        <f>MIN(ZTable[[#This Row],[Distance^2 to 1]:[Distance^2 to 2]])</f>
        <v>5.7360815664354075</v>
      </c>
      <c r="Z4185" s="36">
        <f>MATCH(ZTable[[#This Row],[Min Distance^2]],ZTable[[#This Row],[Distance^2 to 1]:[Distance^2 to 2]],0)</f>
        <v>2</v>
      </c>
      <c r="AA4185" s="4" t="str">
        <f>INDEX(ClusterTable[],MATCH(ZTable[[#This Row],[Assigned to Cluster]],ClusterTable[Cluster Number],0),2)</f>
        <v>CBRE s.r.o.</v>
      </c>
    </row>
    <row r="4186" spans="1:27">
      <c r="A4186" s="49" t="s">
        <v>16624</v>
      </c>
      <c r="B4186" s="18" t="s">
        <v>16625</v>
      </c>
      <c r="C4186" s="51">
        <v>2.3013698630136985</v>
      </c>
      <c r="D4186" s="18">
        <v>3</v>
      </c>
      <c r="E4186" s="18">
        <v>1</v>
      </c>
      <c r="F4186" s="18">
        <v>1</v>
      </c>
      <c r="G4186" s="53">
        <v>3</v>
      </c>
      <c r="H4186" s="54">
        <v>5443.2</v>
      </c>
      <c r="I4186" s="18">
        <v>31</v>
      </c>
      <c r="J4186" s="19">
        <v>1</v>
      </c>
      <c r="K4186" s="36">
        <v>4180</v>
      </c>
      <c r="L4186" s="4" t="s">
        <v>16624</v>
      </c>
      <c r="M4186" s="4">
        <f t="shared" si="522"/>
        <v>-0.75863460049517717</v>
      </c>
      <c r="N4186" s="4">
        <f t="shared" si="523"/>
        <v>0.68064630302964524</v>
      </c>
      <c r="O4186" s="4">
        <f t="shared" si="524"/>
        <v>1.0514948792879799</v>
      </c>
      <c r="P4186" s="4">
        <f t="shared" si="525"/>
        <v>-0.93266922527790685</v>
      </c>
      <c r="Q4186" s="4">
        <f t="shared" si="526"/>
        <v>0.67916765512623245</v>
      </c>
      <c r="R4186" s="4">
        <f t="shared" si="527"/>
        <v>-0.10305693465585487</v>
      </c>
      <c r="S4186" s="4">
        <f t="shared" si="528"/>
        <v>0.94542584078415626</v>
      </c>
      <c r="T4186" s="4">
        <f t="shared" si="529"/>
        <v>0.50599724755477271</v>
      </c>
      <c r="U4186" s="4">
        <f>SUMXMY2($P$2:$W$2,ZTable[[#This Row],[Z - Customer Since]:[Z - Partner]])</f>
        <v>2.1240778243258913</v>
      </c>
      <c r="V4186" s="4">
        <f>SUMXMY2($P$3:$W$3,ZTable[[#This Row],[Z - Customer Since]:[Z - Partner]])</f>
        <v>6.7540688566855298</v>
      </c>
      <c r="W4186" s="4"/>
      <c r="X4186" s="4"/>
      <c r="Y4186" s="4">
        <f>MIN(ZTable[[#This Row],[Distance^2 to 1]:[Distance^2 to 2]])</f>
        <v>2.1240778243258913</v>
      </c>
      <c r="Z4186" s="36">
        <f>MATCH(ZTable[[#This Row],[Min Distance^2]],ZTable[[#This Row],[Distance^2 to 1]:[Distance^2 to 2]],0)</f>
        <v>1</v>
      </c>
      <c r="AA4186" s="4" t="str">
        <f>INDEX(ClusterTable[],MATCH(ZTable[[#This Row],[Assigned to Cluster]],ClusterTable[Cluster Number],0),2)</f>
        <v>AMD Global Telemedicine</v>
      </c>
    </row>
    <row r="4187" spans="1:27">
      <c r="A4187" s="42" t="s">
        <v>16627</v>
      </c>
      <c r="B4187" s="16" t="s">
        <v>16628</v>
      </c>
      <c r="C4187" s="44">
        <v>2.2273972602739724</v>
      </c>
      <c r="D4187" s="16">
        <v>3</v>
      </c>
      <c r="E4187" s="16">
        <v>1</v>
      </c>
      <c r="F4187" s="16">
        <v>2</v>
      </c>
      <c r="G4187" s="46">
        <v>2</v>
      </c>
      <c r="H4187" s="47">
        <v>4992</v>
      </c>
      <c r="I4187" s="16">
        <v>23</v>
      </c>
      <c r="J4187" s="17">
        <v>1</v>
      </c>
      <c r="K4187" s="36">
        <v>4181</v>
      </c>
      <c r="L4187" s="4" t="s">
        <v>16627</v>
      </c>
      <c r="M4187" s="4">
        <f t="shared" si="522"/>
        <v>-0.78119812640722064</v>
      </c>
      <c r="N4187" s="4">
        <f t="shared" si="523"/>
        <v>0.68064630302964524</v>
      </c>
      <c r="O4187" s="4">
        <f t="shared" si="524"/>
        <v>1.0514948792879799</v>
      </c>
      <c r="P4187" s="4">
        <f t="shared" si="525"/>
        <v>0.27504093843367794</v>
      </c>
      <c r="Q4187" s="4">
        <f t="shared" si="526"/>
        <v>-0.58742470608256225</v>
      </c>
      <c r="R4187" s="4">
        <f t="shared" si="527"/>
        <v>-0.10480250645975638</v>
      </c>
      <c r="S4187" s="4">
        <f t="shared" si="528"/>
        <v>0.2245309582888948</v>
      </c>
      <c r="T4187" s="4">
        <f t="shared" si="529"/>
        <v>0.50599724755477271</v>
      </c>
      <c r="U4187" s="4">
        <f>SUMXMY2($P$2:$W$2,ZTable[[#This Row],[Z - Customer Since]:[Z - Partner]])</f>
        <v>1.4592483205179656</v>
      </c>
      <c r="V4187" s="4">
        <f>SUMXMY2($P$3:$W$3,ZTable[[#This Row],[Z - Customer Since]:[Z - Partner]])</f>
        <v>7.4492892711765144</v>
      </c>
      <c r="W4187" s="4"/>
      <c r="X4187" s="4"/>
      <c r="Y4187" s="4">
        <f>MIN(ZTable[[#This Row],[Distance^2 to 1]:[Distance^2 to 2]])</f>
        <v>1.4592483205179656</v>
      </c>
      <c r="Z4187" s="36">
        <f>MATCH(ZTable[[#This Row],[Min Distance^2]],ZTable[[#This Row],[Distance^2 to 1]:[Distance^2 to 2]],0)</f>
        <v>1</v>
      </c>
      <c r="AA4187" s="4" t="str">
        <f>INDEX(ClusterTable[],MATCH(ZTable[[#This Row],[Assigned to Cluster]],ClusterTable[Cluster Number],0),2)</f>
        <v>AMD Global Telemedicine</v>
      </c>
    </row>
    <row r="4188" spans="1:27">
      <c r="A4188" s="49" t="s">
        <v>16631</v>
      </c>
      <c r="B4188" s="18" t="s">
        <v>16632</v>
      </c>
      <c r="C4188" s="51">
        <v>2.2246575342465755</v>
      </c>
      <c r="D4188" s="18">
        <v>2</v>
      </c>
      <c r="E4188" s="18">
        <v>1</v>
      </c>
      <c r="F4188" s="18">
        <v>1</v>
      </c>
      <c r="G4188" s="53">
        <v>3</v>
      </c>
      <c r="H4188" s="54">
        <v>42075</v>
      </c>
      <c r="I4188" s="18">
        <v>11</v>
      </c>
      <c r="J4188" s="19">
        <v>1</v>
      </c>
      <c r="K4188" s="36">
        <v>4182</v>
      </c>
      <c r="L4188" s="4" t="s">
        <v>16631</v>
      </c>
      <c r="M4188" s="4">
        <f t="shared" si="522"/>
        <v>-0.78203381255211102</v>
      </c>
      <c r="N4188" s="4">
        <f t="shared" si="523"/>
        <v>-0.24248393286204936</v>
      </c>
      <c r="O4188" s="4">
        <f t="shared" si="524"/>
        <v>1.0514948792879799</v>
      </c>
      <c r="P4188" s="4">
        <f t="shared" si="525"/>
        <v>-0.93266922527790685</v>
      </c>
      <c r="Q4188" s="4">
        <f t="shared" si="526"/>
        <v>0.67916765512623245</v>
      </c>
      <c r="R4188" s="4">
        <f t="shared" si="527"/>
        <v>3.8661676173397351E-2</v>
      </c>
      <c r="S4188" s="4">
        <f t="shared" si="528"/>
        <v>-0.85681136545399739</v>
      </c>
      <c r="T4188" s="4">
        <f t="shared" si="529"/>
        <v>0.50599724755477271</v>
      </c>
      <c r="U4188" s="4">
        <f>SUMXMY2($P$2:$W$2,ZTable[[#This Row],[Z - Customer Since]:[Z - Partner]])</f>
        <v>3.6432320287269535</v>
      </c>
      <c r="V4188" s="4">
        <f>SUMXMY2($P$3:$W$3,ZTable[[#This Row],[Z - Customer Since]:[Z - Partner]])</f>
        <v>9.1525009213411792</v>
      </c>
      <c r="W4188" s="4"/>
      <c r="X4188" s="4"/>
      <c r="Y4188" s="4">
        <f>MIN(ZTable[[#This Row],[Distance^2 to 1]:[Distance^2 to 2]])</f>
        <v>3.6432320287269535</v>
      </c>
      <c r="Z4188" s="36">
        <f>MATCH(ZTable[[#This Row],[Min Distance^2]],ZTable[[#This Row],[Distance^2 to 1]:[Distance^2 to 2]],0)</f>
        <v>1</v>
      </c>
      <c r="AA4188" s="4" t="str">
        <f>INDEX(ClusterTable[],MATCH(ZTable[[#This Row],[Assigned to Cluster]],ClusterTable[Cluster Number],0),2)</f>
        <v>AMD Global Telemedicine</v>
      </c>
    </row>
    <row r="4189" spans="1:27">
      <c r="A4189" s="42" t="s">
        <v>16634</v>
      </c>
      <c r="B4189" s="16" t="s">
        <v>16635</v>
      </c>
      <c r="C4189" s="44">
        <v>0.88219178082191785</v>
      </c>
      <c r="D4189" s="16">
        <v>1</v>
      </c>
      <c r="E4189" s="16">
        <v>1</v>
      </c>
      <c r="F4189" s="16">
        <v>2</v>
      </c>
      <c r="G4189" s="46">
        <v>3</v>
      </c>
      <c r="H4189" s="47">
        <v>14631.32</v>
      </c>
      <c r="I4189" s="16">
        <v>13</v>
      </c>
      <c r="J4189" s="17">
        <v>1</v>
      </c>
      <c r="K4189" s="36">
        <v>4183</v>
      </c>
      <c r="L4189" s="4" t="s">
        <v>16634</v>
      </c>
      <c r="M4189" s="4">
        <f t="shared" si="522"/>
        <v>-1.1915200235484564</v>
      </c>
      <c r="N4189" s="4">
        <f t="shared" si="523"/>
        <v>-1.165614168753744</v>
      </c>
      <c r="O4189" s="4">
        <f t="shared" si="524"/>
        <v>1.0514948792879799</v>
      </c>
      <c r="P4189" s="4">
        <f t="shared" si="525"/>
        <v>0.27504093843367794</v>
      </c>
      <c r="Q4189" s="4">
        <f t="shared" si="526"/>
        <v>0.67916765512623245</v>
      </c>
      <c r="R4189" s="4">
        <f t="shared" si="527"/>
        <v>-6.7510562309083255E-2</v>
      </c>
      <c r="S4189" s="4">
        <f t="shared" si="528"/>
        <v>-0.67658764483018208</v>
      </c>
      <c r="T4189" s="4">
        <f t="shared" si="529"/>
        <v>0.50599724755477271</v>
      </c>
      <c r="U4189" s="4">
        <f>SUMXMY2($P$2:$W$2,ZTable[[#This Row],[Z - Customer Since]:[Z - Partner]])</f>
        <v>7.4714806726857139</v>
      </c>
      <c r="V4189" s="4">
        <f>SUMXMY2($P$3:$W$3,ZTable[[#This Row],[Z - Customer Since]:[Z - Partner]])</f>
        <v>8.6543908244685426</v>
      </c>
      <c r="W4189" s="4"/>
      <c r="X4189" s="4"/>
      <c r="Y4189" s="4">
        <f>MIN(ZTable[[#This Row],[Distance^2 to 1]:[Distance^2 to 2]])</f>
        <v>7.4714806726857139</v>
      </c>
      <c r="Z4189" s="36">
        <f>MATCH(ZTable[[#This Row],[Min Distance^2]],ZTable[[#This Row],[Distance^2 to 1]:[Distance^2 to 2]],0)</f>
        <v>1</v>
      </c>
      <c r="AA4189" s="4" t="str">
        <f>INDEX(ClusterTable[],MATCH(ZTable[[#This Row],[Assigned to Cluster]],ClusterTable[Cluster Number],0),2)</f>
        <v>AMD Global Telemedicine</v>
      </c>
    </row>
    <row r="4190" spans="1:27">
      <c r="A4190" s="49" t="s">
        <v>16637</v>
      </c>
      <c r="B4190" s="18" t="s">
        <v>16638</v>
      </c>
      <c r="C4190" s="51">
        <v>2.6849315068493151</v>
      </c>
      <c r="D4190" s="18">
        <v>3</v>
      </c>
      <c r="E4190" s="18">
        <v>0</v>
      </c>
      <c r="F4190" s="18">
        <v>1</v>
      </c>
      <c r="G4190" s="53">
        <v>2</v>
      </c>
      <c r="H4190" s="54">
        <v>4992</v>
      </c>
      <c r="I4190" s="18">
        <v>23</v>
      </c>
      <c r="J4190" s="19">
        <v>1</v>
      </c>
      <c r="K4190" s="36">
        <v>4184</v>
      </c>
      <c r="L4190" s="4" t="s">
        <v>16637</v>
      </c>
      <c r="M4190" s="4">
        <f t="shared" si="522"/>
        <v>-0.64163854021050704</v>
      </c>
      <c r="N4190" s="4">
        <f t="shared" si="523"/>
        <v>0.68064630302964524</v>
      </c>
      <c r="O4190" s="4">
        <f t="shared" si="524"/>
        <v>-0.95082437563201083</v>
      </c>
      <c r="P4190" s="4">
        <f t="shared" si="525"/>
        <v>-0.93266922527790685</v>
      </c>
      <c r="Q4190" s="4">
        <f t="shared" si="526"/>
        <v>-0.58742470608256225</v>
      </c>
      <c r="R4190" s="4">
        <f t="shared" si="527"/>
        <v>-0.10480250645975638</v>
      </c>
      <c r="S4190" s="4">
        <f t="shared" si="528"/>
        <v>0.2245309582888948</v>
      </c>
      <c r="T4190" s="4">
        <f t="shared" si="529"/>
        <v>0.50599724755477271</v>
      </c>
      <c r="U4190" s="4">
        <f>SUMXMY2($P$2:$W$2,ZTable[[#This Row],[Z - Customer Since]:[Z - Partner]])</f>
        <v>4.0231458450296005</v>
      </c>
      <c r="V4190" s="4">
        <f>SUMXMY2($P$3:$W$3,ZTable[[#This Row],[Z - Customer Since]:[Z - Partner]])</f>
        <v>4.7340085863474037</v>
      </c>
      <c r="W4190" s="4"/>
      <c r="X4190" s="4"/>
      <c r="Y4190" s="4">
        <f>MIN(ZTable[[#This Row],[Distance^2 to 1]:[Distance^2 to 2]])</f>
        <v>4.0231458450296005</v>
      </c>
      <c r="Z4190" s="36">
        <f>MATCH(ZTable[[#This Row],[Min Distance^2]],ZTable[[#This Row],[Distance^2 to 1]:[Distance^2 to 2]],0)</f>
        <v>1</v>
      </c>
      <c r="AA4190" s="4" t="str">
        <f>INDEX(ClusterTable[],MATCH(ZTable[[#This Row],[Assigned to Cluster]],ClusterTable[Cluster Number],0),2)</f>
        <v>AMD Global Telemedicine</v>
      </c>
    </row>
    <row r="4191" spans="1:27">
      <c r="A4191" s="42" t="s">
        <v>16640</v>
      </c>
      <c r="B4191" s="16" t="s">
        <v>16641</v>
      </c>
      <c r="C4191" s="44">
        <v>1.4109589041095891</v>
      </c>
      <c r="D4191" s="16">
        <v>1</v>
      </c>
      <c r="E4191" s="16">
        <v>1</v>
      </c>
      <c r="F4191" s="16">
        <v>4</v>
      </c>
      <c r="G4191" s="46">
        <v>2</v>
      </c>
      <c r="H4191" s="47">
        <v>18176.400000000001</v>
      </c>
      <c r="I4191" s="16">
        <v>10</v>
      </c>
      <c r="J4191" s="17">
        <v>1</v>
      </c>
      <c r="K4191" s="36">
        <v>4185</v>
      </c>
      <c r="L4191" s="4" t="s">
        <v>16640</v>
      </c>
      <c r="M4191" s="4">
        <f t="shared" si="522"/>
        <v>-1.0302325975845898</v>
      </c>
      <c r="N4191" s="4">
        <f t="shared" si="523"/>
        <v>-1.165614168753744</v>
      </c>
      <c r="O4191" s="4">
        <f t="shared" si="524"/>
        <v>1.0514948792879799</v>
      </c>
      <c r="P4191" s="4">
        <f t="shared" si="525"/>
        <v>2.6904612658568476</v>
      </c>
      <c r="Q4191" s="4">
        <f t="shared" si="526"/>
        <v>-0.58742470608256225</v>
      </c>
      <c r="R4191" s="4">
        <f t="shared" si="527"/>
        <v>-5.3795598455858303E-2</v>
      </c>
      <c r="S4191" s="4">
        <f t="shared" si="528"/>
        <v>-0.94692322576590515</v>
      </c>
      <c r="T4191" s="4">
        <f t="shared" si="529"/>
        <v>0.50599724755477271</v>
      </c>
      <c r="U4191" s="4">
        <f>SUMXMY2($P$2:$W$2,ZTable[[#This Row],[Z - Customer Since]:[Z - Partner]])</f>
        <v>17.983248800564862</v>
      </c>
      <c r="V4191" s="4">
        <f>SUMXMY2($P$3:$W$3,ZTable[[#This Row],[Z - Customer Since]:[Z - Partner]])</f>
        <v>16.720450486872888</v>
      </c>
      <c r="W4191" s="4"/>
      <c r="X4191" s="4"/>
      <c r="Y4191" s="4">
        <f>MIN(ZTable[[#This Row],[Distance^2 to 1]:[Distance^2 to 2]])</f>
        <v>16.720450486872888</v>
      </c>
      <c r="Z4191" s="36">
        <f>MATCH(ZTable[[#This Row],[Min Distance^2]],ZTable[[#This Row],[Distance^2 to 1]:[Distance^2 to 2]],0)</f>
        <v>2</v>
      </c>
      <c r="AA4191" s="4" t="str">
        <f>INDEX(ClusterTable[],MATCH(ZTable[[#This Row],[Assigned to Cluster]],ClusterTable[Cluster Number],0),2)</f>
        <v>CBRE s.r.o.</v>
      </c>
    </row>
    <row r="4192" spans="1:27">
      <c r="A4192" s="49" t="s">
        <v>16643</v>
      </c>
      <c r="B4192" s="18" t="s">
        <v>16644</v>
      </c>
      <c r="C4192" s="51">
        <v>0.72328767123287674</v>
      </c>
      <c r="D4192" s="18">
        <v>1</v>
      </c>
      <c r="E4192" s="18">
        <v>1</v>
      </c>
      <c r="F4192" s="18">
        <v>1</v>
      </c>
      <c r="G4192" s="53">
        <v>4</v>
      </c>
      <c r="H4192" s="54">
        <v>172804.8</v>
      </c>
      <c r="I4192" s="18">
        <v>35</v>
      </c>
      <c r="J4192" s="19">
        <v>1</v>
      </c>
      <c r="K4192" s="36">
        <v>4186</v>
      </c>
      <c r="L4192" s="4" t="s">
        <v>16643</v>
      </c>
      <c r="M4192" s="4">
        <f t="shared" si="522"/>
        <v>-1.2399898199521056</v>
      </c>
      <c r="N4192" s="4">
        <f t="shared" si="523"/>
        <v>-1.165614168753744</v>
      </c>
      <c r="O4192" s="4">
        <f t="shared" si="524"/>
        <v>1.0514948792879799</v>
      </c>
      <c r="P4192" s="4">
        <f t="shared" si="525"/>
        <v>-0.93266922527790685</v>
      </c>
      <c r="Q4192" s="4">
        <f t="shared" si="526"/>
        <v>1.945760016335027</v>
      </c>
      <c r="R4192" s="4">
        <f t="shared" si="527"/>
        <v>0.54442021520194561</v>
      </c>
      <c r="S4192" s="4">
        <f t="shared" si="528"/>
        <v>1.3058732820317871</v>
      </c>
      <c r="T4192" s="4">
        <f t="shared" si="529"/>
        <v>0.50599724755477271</v>
      </c>
      <c r="U4192" s="4">
        <f>SUMXMY2($P$2:$W$2,ZTable[[#This Row],[Z - Customer Since]:[Z - Partner]])</f>
        <v>11.631177263269306</v>
      </c>
      <c r="V4192" s="4">
        <f>SUMXMY2($P$3:$W$3,ZTable[[#This Row],[Z - Customer Since]:[Z - Partner]])</f>
        <v>9.533426345224699</v>
      </c>
      <c r="W4192" s="4"/>
      <c r="X4192" s="4"/>
      <c r="Y4192" s="4">
        <f>MIN(ZTable[[#This Row],[Distance^2 to 1]:[Distance^2 to 2]])</f>
        <v>9.533426345224699</v>
      </c>
      <c r="Z4192" s="36">
        <f>MATCH(ZTable[[#This Row],[Min Distance^2]],ZTable[[#This Row],[Distance^2 to 1]:[Distance^2 to 2]],0)</f>
        <v>2</v>
      </c>
      <c r="AA4192" s="4" t="str">
        <f>INDEX(ClusterTable[],MATCH(ZTable[[#This Row],[Assigned to Cluster]],ClusterTable[Cluster Number],0),2)</f>
        <v>CBRE s.r.o.</v>
      </c>
    </row>
    <row r="4193" spans="1:27">
      <c r="A4193" s="42" t="s">
        <v>16647</v>
      </c>
      <c r="B4193" s="16" t="s">
        <v>16648</v>
      </c>
      <c r="C4193" s="44">
        <v>0.50136986301369868</v>
      </c>
      <c r="D4193" s="16">
        <v>2</v>
      </c>
      <c r="E4193" s="16">
        <v>0</v>
      </c>
      <c r="F4193" s="16">
        <v>1</v>
      </c>
      <c r="G4193" s="46">
        <v>3</v>
      </c>
      <c r="H4193" s="47">
        <v>12506.09</v>
      </c>
      <c r="I4193" s="16">
        <v>26</v>
      </c>
      <c r="J4193" s="17">
        <v>0</v>
      </c>
      <c r="K4193" s="36">
        <v>4187</v>
      </c>
      <c r="L4193" s="4" t="s">
        <v>16647</v>
      </c>
      <c r="M4193" s="4">
        <f t="shared" si="522"/>
        <v>-1.3076803976882361</v>
      </c>
      <c r="N4193" s="4">
        <f t="shared" si="523"/>
        <v>-0.24248393286204936</v>
      </c>
      <c r="O4193" s="4">
        <f t="shared" si="524"/>
        <v>-0.95082437563201083</v>
      </c>
      <c r="P4193" s="4">
        <f t="shared" si="525"/>
        <v>-0.93266922527790685</v>
      </c>
      <c r="Q4193" s="4">
        <f t="shared" si="526"/>
        <v>0.67916765512623245</v>
      </c>
      <c r="R4193" s="4">
        <f t="shared" si="527"/>
        <v>-7.573250726654239E-2</v>
      </c>
      <c r="S4193" s="4">
        <f t="shared" si="528"/>
        <v>0.49486653922461787</v>
      </c>
      <c r="T4193" s="4">
        <f t="shared" si="529"/>
        <v>-1.9758743094171214</v>
      </c>
      <c r="U4193" s="4">
        <f>SUMXMY2($P$2:$W$2,ZTable[[#This Row],[Z - Customer Since]:[Z - Partner]])</f>
        <v>13.000177583933388</v>
      </c>
      <c r="V4193" s="4">
        <f>SUMXMY2($P$3:$W$3,ZTable[[#This Row],[Z - Customer Since]:[Z - Partner]])</f>
        <v>9.2475283501705832</v>
      </c>
      <c r="W4193" s="4"/>
      <c r="X4193" s="4"/>
      <c r="Y4193" s="4">
        <f>MIN(ZTable[[#This Row],[Distance^2 to 1]:[Distance^2 to 2]])</f>
        <v>9.2475283501705832</v>
      </c>
      <c r="Z4193" s="36">
        <f>MATCH(ZTable[[#This Row],[Min Distance^2]],ZTable[[#This Row],[Distance^2 to 1]:[Distance^2 to 2]],0)</f>
        <v>2</v>
      </c>
      <c r="AA4193" s="4" t="str">
        <f>INDEX(ClusterTable[],MATCH(ZTable[[#This Row],[Assigned to Cluster]],ClusterTable[Cluster Number],0),2)</f>
        <v>CBRE s.r.o.</v>
      </c>
    </row>
    <row r="4194" spans="1:27">
      <c r="A4194" s="49" t="s">
        <v>16650</v>
      </c>
      <c r="B4194" s="18" t="s">
        <v>16651</v>
      </c>
      <c r="C4194" s="51">
        <v>2.0520547945205481</v>
      </c>
      <c r="D4194" s="18">
        <v>1</v>
      </c>
      <c r="E4194" s="18">
        <v>1</v>
      </c>
      <c r="F4194" s="18">
        <v>4</v>
      </c>
      <c r="G4194" s="53">
        <v>2</v>
      </c>
      <c r="H4194" s="54">
        <v>8460.2900000000009</v>
      </c>
      <c r="I4194" s="18">
        <v>34</v>
      </c>
      <c r="J4194" s="19">
        <v>1</v>
      </c>
      <c r="K4194" s="36">
        <v>4188</v>
      </c>
      <c r="L4194" s="4" t="s">
        <v>16650</v>
      </c>
      <c r="M4194" s="4">
        <f t="shared" si="522"/>
        <v>-0.8346820396802126</v>
      </c>
      <c r="N4194" s="4">
        <f t="shared" si="523"/>
        <v>-1.165614168753744</v>
      </c>
      <c r="O4194" s="4">
        <f t="shared" si="524"/>
        <v>1.0514948792879799</v>
      </c>
      <c r="P4194" s="4">
        <f t="shared" si="525"/>
        <v>2.6904612658568476</v>
      </c>
      <c r="Q4194" s="4">
        <f t="shared" si="526"/>
        <v>-0.58742470608256225</v>
      </c>
      <c r="R4194" s="4">
        <f t="shared" si="527"/>
        <v>-9.1384622524132486E-2</v>
      </c>
      <c r="S4194" s="4">
        <f t="shared" si="528"/>
        <v>1.2157614217198793</v>
      </c>
      <c r="T4194" s="4">
        <f t="shared" si="529"/>
        <v>0.50599724755477271</v>
      </c>
      <c r="U4194" s="4">
        <f>SUMXMY2($P$2:$W$2,ZTable[[#This Row],[Z - Customer Since]:[Z - Partner]])</f>
        <v>17.524073360800646</v>
      </c>
      <c r="V4194" s="4">
        <f>SUMXMY2($P$3:$W$3,ZTable[[#This Row],[Z - Customer Since]:[Z - Partner]])</f>
        <v>12.905925949055131</v>
      </c>
      <c r="W4194" s="4"/>
      <c r="X4194" s="4"/>
      <c r="Y4194" s="4">
        <f>MIN(ZTable[[#This Row],[Distance^2 to 1]:[Distance^2 to 2]])</f>
        <v>12.905925949055131</v>
      </c>
      <c r="Z4194" s="36">
        <f>MATCH(ZTable[[#This Row],[Min Distance^2]],ZTable[[#This Row],[Distance^2 to 1]:[Distance^2 to 2]],0)</f>
        <v>2</v>
      </c>
      <c r="AA4194" s="4" t="str">
        <f>INDEX(ClusterTable[],MATCH(ZTable[[#This Row],[Assigned to Cluster]],ClusterTable[Cluster Number],0),2)</f>
        <v>CBRE s.r.o.</v>
      </c>
    </row>
    <row r="4195" spans="1:27">
      <c r="A4195" s="42" t="s">
        <v>16654</v>
      </c>
      <c r="B4195" s="16" t="s">
        <v>16655</v>
      </c>
      <c r="C4195" s="44">
        <v>3.8904109589041096</v>
      </c>
      <c r="D4195" s="16">
        <v>3</v>
      </c>
      <c r="E4195" s="16">
        <v>1</v>
      </c>
      <c r="F4195" s="16">
        <v>1</v>
      </c>
      <c r="G4195" s="46">
        <v>3</v>
      </c>
      <c r="H4195" s="47">
        <v>22517.35</v>
      </c>
      <c r="I4195" s="16">
        <v>21</v>
      </c>
      <c r="J4195" s="17">
        <v>1</v>
      </c>
      <c r="K4195" s="36">
        <v>4189</v>
      </c>
      <c r="L4195" s="4" t="s">
        <v>16654</v>
      </c>
      <c r="M4195" s="4">
        <f t="shared" si="522"/>
        <v>-0.27393663645868682</v>
      </c>
      <c r="N4195" s="4">
        <f t="shared" si="523"/>
        <v>0.68064630302964524</v>
      </c>
      <c r="O4195" s="4">
        <f t="shared" si="524"/>
        <v>1.0514948792879799</v>
      </c>
      <c r="P4195" s="4">
        <f t="shared" si="525"/>
        <v>-0.93266922527790685</v>
      </c>
      <c r="Q4195" s="4">
        <f t="shared" si="526"/>
        <v>0.67916765512623245</v>
      </c>
      <c r="R4195" s="4">
        <f t="shared" si="527"/>
        <v>-3.7001626997201012E-2</v>
      </c>
      <c r="S4195" s="4">
        <f t="shared" si="528"/>
        <v>4.4307237665079435E-2</v>
      </c>
      <c r="T4195" s="4">
        <f t="shared" si="529"/>
        <v>0.50599724755477271</v>
      </c>
      <c r="U4195" s="4">
        <f>SUMXMY2($P$2:$W$2,ZTable[[#This Row],[Z - Customer Since]:[Z - Partner]])</f>
        <v>1.8746455136102282</v>
      </c>
      <c r="V4195" s="4">
        <f>SUMXMY2($P$3:$W$3,ZTable[[#This Row],[Z - Customer Since]:[Z - Partner]])</f>
        <v>7.1657529886681202</v>
      </c>
      <c r="W4195" s="4"/>
      <c r="X4195" s="4"/>
      <c r="Y4195" s="4">
        <f>MIN(ZTable[[#This Row],[Distance^2 to 1]:[Distance^2 to 2]])</f>
        <v>1.8746455136102282</v>
      </c>
      <c r="Z4195" s="36">
        <f>MATCH(ZTable[[#This Row],[Min Distance^2]],ZTable[[#This Row],[Distance^2 to 1]:[Distance^2 to 2]],0)</f>
        <v>1</v>
      </c>
      <c r="AA4195" s="4" t="str">
        <f>INDEX(ClusterTable[],MATCH(ZTable[[#This Row],[Assigned to Cluster]],ClusterTable[Cluster Number],0),2)</f>
        <v>AMD Global Telemedicine</v>
      </c>
    </row>
    <row r="4196" spans="1:27">
      <c r="A4196" s="49" t="s">
        <v>16657</v>
      </c>
      <c r="B4196" s="18" t="s">
        <v>16658</v>
      </c>
      <c r="C4196" s="51">
        <v>3.7205479452054795</v>
      </c>
      <c r="D4196" s="18">
        <v>3</v>
      </c>
      <c r="E4196" s="18">
        <v>1</v>
      </c>
      <c r="F4196" s="18">
        <v>1</v>
      </c>
      <c r="G4196" s="53">
        <v>2</v>
      </c>
      <c r="H4196" s="54">
        <v>7680</v>
      </c>
      <c r="I4196" s="18">
        <v>8</v>
      </c>
      <c r="J4196" s="19">
        <v>1</v>
      </c>
      <c r="K4196" s="36">
        <v>4190</v>
      </c>
      <c r="L4196" s="4" t="s">
        <v>16657</v>
      </c>
      <c r="M4196" s="4">
        <f t="shared" si="522"/>
        <v>-0.32574917744189785</v>
      </c>
      <c r="N4196" s="4">
        <f t="shared" si="523"/>
        <v>0.68064630302964524</v>
      </c>
      <c r="O4196" s="4">
        <f t="shared" si="524"/>
        <v>1.0514948792879799</v>
      </c>
      <c r="P4196" s="4">
        <f t="shared" si="525"/>
        <v>-0.93266922527790685</v>
      </c>
      <c r="Q4196" s="4">
        <f t="shared" si="526"/>
        <v>-0.58742470608256225</v>
      </c>
      <c r="R4196" s="4">
        <f t="shared" si="527"/>
        <v>-9.4403355287577276E-2</v>
      </c>
      <c r="S4196" s="4">
        <f t="shared" si="528"/>
        <v>-1.1271469463897206</v>
      </c>
      <c r="T4196" s="4">
        <f t="shared" si="529"/>
        <v>0.50599724755477271</v>
      </c>
      <c r="U4196" s="4">
        <f>SUMXMY2($P$2:$W$2,ZTable[[#This Row],[Z - Customer Since]:[Z - Partner]])</f>
        <v>2.0144310330824284</v>
      </c>
      <c r="V4196" s="4">
        <f>SUMXMY2($P$3:$W$3,ZTable[[#This Row],[Z - Customer Since]:[Z - Partner]])</f>
        <v>12.287106772989913</v>
      </c>
      <c r="W4196" s="4"/>
      <c r="X4196" s="4"/>
      <c r="Y4196" s="4">
        <f>MIN(ZTable[[#This Row],[Distance^2 to 1]:[Distance^2 to 2]])</f>
        <v>2.0144310330824284</v>
      </c>
      <c r="Z4196" s="36">
        <f>MATCH(ZTable[[#This Row],[Min Distance^2]],ZTable[[#This Row],[Distance^2 to 1]:[Distance^2 to 2]],0)</f>
        <v>1</v>
      </c>
      <c r="AA4196" s="4" t="str">
        <f>INDEX(ClusterTable[],MATCH(ZTable[[#This Row],[Assigned to Cluster]],ClusterTable[Cluster Number],0),2)</f>
        <v>AMD Global Telemedicine</v>
      </c>
    </row>
    <row r="4197" spans="1:27">
      <c r="A4197" s="42" t="s">
        <v>16660</v>
      </c>
      <c r="B4197" s="16" t="s">
        <v>16661</v>
      </c>
      <c r="C4197" s="44">
        <v>3.558904109589041</v>
      </c>
      <c r="D4197" s="16">
        <v>3</v>
      </c>
      <c r="E4197" s="16">
        <v>1</v>
      </c>
      <c r="F4197" s="16">
        <v>2</v>
      </c>
      <c r="G4197" s="46">
        <v>2</v>
      </c>
      <c r="H4197" s="47">
        <v>2443.35</v>
      </c>
      <c r="I4197" s="16">
        <v>4</v>
      </c>
      <c r="J4197" s="17">
        <v>1</v>
      </c>
      <c r="K4197" s="36">
        <v>4191</v>
      </c>
      <c r="L4197" s="4" t="s">
        <v>16660</v>
      </c>
      <c r="M4197" s="4">
        <f t="shared" si="522"/>
        <v>-0.37505465999043741</v>
      </c>
      <c r="N4197" s="4">
        <f t="shared" si="523"/>
        <v>0.68064630302964524</v>
      </c>
      <c r="O4197" s="4">
        <f t="shared" si="524"/>
        <v>1.0514948792879799</v>
      </c>
      <c r="P4197" s="4">
        <f t="shared" si="525"/>
        <v>0.27504093843367794</v>
      </c>
      <c r="Q4197" s="4">
        <f t="shared" si="526"/>
        <v>-0.58742470608256225</v>
      </c>
      <c r="R4197" s="4">
        <f t="shared" si="527"/>
        <v>-0.11466254985074383</v>
      </c>
      <c r="S4197" s="4">
        <f t="shared" si="528"/>
        <v>-1.4875943876373512</v>
      </c>
      <c r="T4197" s="4">
        <f t="shared" si="529"/>
        <v>0.50599724755477271</v>
      </c>
      <c r="U4197" s="4">
        <f>SUMXMY2($P$2:$W$2,ZTable[[#This Row],[Z - Customer Since]:[Z - Partner]])</f>
        <v>4.5376043457760433</v>
      </c>
      <c r="V4197" s="4">
        <f>SUMXMY2($P$3:$W$3,ZTable[[#This Row],[Z - Customer Since]:[Z - Partner]])</f>
        <v>12.48201680773872</v>
      </c>
      <c r="W4197" s="4"/>
      <c r="X4197" s="4"/>
      <c r="Y4197" s="4">
        <f>MIN(ZTable[[#This Row],[Distance^2 to 1]:[Distance^2 to 2]])</f>
        <v>4.5376043457760433</v>
      </c>
      <c r="Z4197" s="36">
        <f>MATCH(ZTable[[#This Row],[Min Distance^2]],ZTable[[#This Row],[Distance^2 to 1]:[Distance^2 to 2]],0)</f>
        <v>1</v>
      </c>
      <c r="AA4197" s="4" t="str">
        <f>INDEX(ClusterTable[],MATCH(ZTable[[#This Row],[Assigned to Cluster]],ClusterTable[Cluster Number],0),2)</f>
        <v>AMD Global Telemedicine</v>
      </c>
    </row>
    <row r="4198" spans="1:27">
      <c r="A4198" s="49" t="s">
        <v>16548</v>
      </c>
      <c r="B4198" s="18" t="s">
        <v>16549</v>
      </c>
      <c r="C4198" s="51">
        <v>3.1205479452054794</v>
      </c>
      <c r="D4198" s="18">
        <v>1</v>
      </c>
      <c r="E4198" s="18">
        <v>1</v>
      </c>
      <c r="F4198" s="18">
        <v>1</v>
      </c>
      <c r="G4198" s="53">
        <v>2</v>
      </c>
      <c r="H4198" s="54">
        <v>4680</v>
      </c>
      <c r="I4198" s="18">
        <v>31</v>
      </c>
      <c r="J4198" s="19">
        <v>1</v>
      </c>
      <c r="K4198" s="36">
        <v>4192</v>
      </c>
      <c r="L4198" s="4" t="s">
        <v>16548</v>
      </c>
      <c r="M4198" s="4">
        <f t="shared" si="522"/>
        <v>-0.50876444317291747</v>
      </c>
      <c r="N4198" s="4">
        <f t="shared" si="523"/>
        <v>-1.165614168753744</v>
      </c>
      <c r="O4198" s="4">
        <f t="shared" si="524"/>
        <v>1.0514948792879799</v>
      </c>
      <c r="P4198" s="4">
        <f t="shared" si="525"/>
        <v>-0.93266922527790685</v>
      </c>
      <c r="Q4198" s="4">
        <f t="shared" si="526"/>
        <v>-0.58742470608256225</v>
      </c>
      <c r="R4198" s="4">
        <f t="shared" si="527"/>
        <v>-0.10600955079224145</v>
      </c>
      <c r="S4198" s="4">
        <f t="shared" si="528"/>
        <v>0.94542584078415626</v>
      </c>
      <c r="T4198" s="4">
        <f t="shared" si="529"/>
        <v>0.50599724755477271</v>
      </c>
      <c r="U4198" s="4">
        <f>SUMXMY2($P$2:$W$2,ZTable[[#This Row],[Z - Customer Since]:[Z - Partner]])</f>
        <v>3.9910110510153682</v>
      </c>
      <c r="V4198" s="4">
        <f>SUMXMY2($P$3:$W$3,ZTable[[#This Row],[Z - Customer Since]:[Z - Partner]])</f>
        <v>8.1035355823795641</v>
      </c>
      <c r="W4198" s="4"/>
      <c r="X4198" s="4"/>
      <c r="Y4198" s="4">
        <f>MIN(ZTable[[#This Row],[Distance^2 to 1]:[Distance^2 to 2]])</f>
        <v>3.9910110510153682</v>
      </c>
      <c r="Z4198" s="36">
        <f>MATCH(ZTable[[#This Row],[Min Distance^2]],ZTable[[#This Row],[Distance^2 to 1]:[Distance^2 to 2]],0)</f>
        <v>1</v>
      </c>
      <c r="AA4198" s="4" t="str">
        <f>INDEX(ClusterTable[],MATCH(ZTable[[#This Row],[Assigned to Cluster]],ClusterTable[Cluster Number],0),2)</f>
        <v>AMD Global Telemedicine</v>
      </c>
    </row>
    <row r="4199" spans="1:27">
      <c r="A4199" s="42" t="s">
        <v>1892</v>
      </c>
      <c r="B4199" s="62" t="s">
        <v>1893</v>
      </c>
      <c r="C4199" s="44">
        <v>7.2904109589041095</v>
      </c>
      <c r="D4199" s="16">
        <v>3</v>
      </c>
      <c r="E4199" s="16">
        <v>0</v>
      </c>
      <c r="F4199" s="16">
        <v>1</v>
      </c>
      <c r="G4199" s="46">
        <v>2</v>
      </c>
      <c r="H4199" s="47">
        <v>9828</v>
      </c>
      <c r="I4199" s="16">
        <v>23</v>
      </c>
      <c r="J4199" s="17">
        <v>1</v>
      </c>
      <c r="K4199" s="36">
        <v>4193</v>
      </c>
      <c r="L4199" s="4" t="s">
        <v>1892</v>
      </c>
      <c r="M4199" s="4">
        <f t="shared" si="522"/>
        <v>0.76314986935042428</v>
      </c>
      <c r="N4199" s="4">
        <f t="shared" si="523"/>
        <v>0.68064630302964524</v>
      </c>
      <c r="O4199" s="4">
        <f t="shared" si="524"/>
        <v>-0.95082437563201083</v>
      </c>
      <c r="P4199" s="4">
        <f t="shared" si="525"/>
        <v>-0.93266922527790685</v>
      </c>
      <c r="Q4199" s="4">
        <f t="shared" si="526"/>
        <v>-0.58742470608256225</v>
      </c>
      <c r="R4199" s="4">
        <f t="shared" si="527"/>
        <v>-8.6093319306237745E-2</v>
      </c>
      <c r="S4199" s="4">
        <f t="shared" si="528"/>
        <v>0.2245309582888948</v>
      </c>
      <c r="T4199" s="4">
        <f t="shared" si="529"/>
        <v>0.50599724755477271</v>
      </c>
      <c r="U4199" s="4">
        <f>SUMXMY2($P$2:$W$2,ZTable[[#This Row],[Z - Customer Since]:[Z - Partner]])</f>
        <v>6.3251402541065538</v>
      </c>
      <c r="V4199" s="4">
        <f>SUMXMY2($P$3:$W$3,ZTable[[#This Row],[Z - Customer Since]:[Z - Partner]])</f>
        <v>5.2409925167170845</v>
      </c>
      <c r="W4199" s="4"/>
      <c r="X4199" s="4"/>
      <c r="Y4199" s="4">
        <f>MIN(ZTable[[#This Row],[Distance^2 to 1]:[Distance^2 to 2]])</f>
        <v>5.2409925167170845</v>
      </c>
      <c r="Z4199" s="36">
        <f>MATCH(ZTable[[#This Row],[Min Distance^2]],ZTable[[#This Row],[Distance^2 to 1]:[Distance^2 to 2]],0)</f>
        <v>2</v>
      </c>
      <c r="AA4199" s="4" t="str">
        <f>INDEX(ClusterTable[],MATCH(ZTable[[#This Row],[Assigned to Cluster]],ClusterTable[Cluster Number],0),2)</f>
        <v>CBRE s.r.o.</v>
      </c>
    </row>
    <row r="4200" spans="1:27">
      <c r="A4200" s="49" t="s">
        <v>16664</v>
      </c>
      <c r="B4200" s="18" t="s">
        <v>16665</v>
      </c>
      <c r="C4200" s="51">
        <v>1.0465753424657533</v>
      </c>
      <c r="D4200" s="18">
        <v>1</v>
      </c>
      <c r="E4200" s="18">
        <v>1</v>
      </c>
      <c r="F4200" s="18">
        <v>1</v>
      </c>
      <c r="G4200" s="53">
        <v>4</v>
      </c>
      <c r="H4200" s="54">
        <v>39054</v>
      </c>
      <c r="I4200" s="18">
        <v>18</v>
      </c>
      <c r="J4200" s="19">
        <v>0</v>
      </c>
      <c r="K4200" s="36">
        <v>4194</v>
      </c>
      <c r="L4200" s="4" t="s">
        <v>16664</v>
      </c>
      <c r="M4200" s="4">
        <f t="shared" si="522"/>
        <v>-1.1413788548550263</v>
      </c>
      <c r="N4200" s="4">
        <f t="shared" si="523"/>
        <v>-1.165614168753744</v>
      </c>
      <c r="O4200" s="4">
        <f t="shared" si="524"/>
        <v>1.0514948792879799</v>
      </c>
      <c r="P4200" s="4">
        <f t="shared" si="525"/>
        <v>-0.93266922527790685</v>
      </c>
      <c r="Q4200" s="4">
        <f t="shared" si="526"/>
        <v>1.945760016335027</v>
      </c>
      <c r="R4200" s="4">
        <f t="shared" si="527"/>
        <v>2.6974237300200536E-2</v>
      </c>
      <c r="S4200" s="4">
        <f t="shared" si="528"/>
        <v>-0.22602834327064364</v>
      </c>
      <c r="T4200" s="4">
        <f t="shared" si="529"/>
        <v>-1.9758743094171214</v>
      </c>
      <c r="U4200" s="4">
        <f>SUMXMY2($P$2:$W$2,ZTable[[#This Row],[Z - Customer Since]:[Z - Partner]])</f>
        <v>16.3489361681955</v>
      </c>
      <c r="V4200" s="4">
        <f>SUMXMY2($P$3:$W$3,ZTable[[#This Row],[Z - Customer Since]:[Z - Partner]])</f>
        <v>16.497234689748442</v>
      </c>
      <c r="W4200" s="4"/>
      <c r="X4200" s="4"/>
      <c r="Y4200" s="4">
        <f>MIN(ZTable[[#This Row],[Distance^2 to 1]:[Distance^2 to 2]])</f>
        <v>16.3489361681955</v>
      </c>
      <c r="Z4200" s="36">
        <f>MATCH(ZTable[[#This Row],[Min Distance^2]],ZTable[[#This Row],[Distance^2 to 1]:[Distance^2 to 2]],0)</f>
        <v>1</v>
      </c>
      <c r="AA4200" s="4" t="str">
        <f>INDEX(ClusterTable[],MATCH(ZTable[[#This Row],[Assigned to Cluster]],ClusterTable[Cluster Number],0),2)</f>
        <v>AMD Global Telemedicine</v>
      </c>
    </row>
    <row r="4201" spans="1:27">
      <c r="A4201" s="42" t="s">
        <v>1030</v>
      </c>
      <c r="B4201" s="16" t="s">
        <v>1031</v>
      </c>
      <c r="C4201" s="44">
        <v>2.8575342465753426</v>
      </c>
      <c r="D4201" s="16">
        <v>1</v>
      </c>
      <c r="E4201" s="16">
        <v>0</v>
      </c>
      <c r="F4201" s="16">
        <v>1</v>
      </c>
      <c r="G4201" s="46">
        <v>2</v>
      </c>
      <c r="H4201" s="47">
        <v>8845.2000000000007</v>
      </c>
      <c r="I4201" s="16">
        <v>25</v>
      </c>
      <c r="J4201" s="17">
        <v>1</v>
      </c>
      <c r="K4201" s="36">
        <v>4195</v>
      </c>
      <c r="L4201" s="4" t="s">
        <v>1030</v>
      </c>
      <c r="M4201" s="4">
        <f t="shared" si="522"/>
        <v>-0.58899031308240546</v>
      </c>
      <c r="N4201" s="4">
        <f t="shared" si="523"/>
        <v>-1.165614168753744</v>
      </c>
      <c r="O4201" s="4">
        <f t="shared" si="524"/>
        <v>-0.95082437563201083</v>
      </c>
      <c r="P4201" s="4">
        <f t="shared" si="525"/>
        <v>-0.93266922527790685</v>
      </c>
      <c r="Q4201" s="4">
        <f t="shared" si="526"/>
        <v>-0.58742470608256225</v>
      </c>
      <c r="R4201" s="4">
        <f t="shared" si="527"/>
        <v>-8.9895508953565725E-2</v>
      </c>
      <c r="S4201" s="4">
        <f t="shared" si="528"/>
        <v>0.40475467891271016</v>
      </c>
      <c r="T4201" s="4">
        <f t="shared" si="529"/>
        <v>0.50599724755477271</v>
      </c>
      <c r="U4201" s="4">
        <f>SUMXMY2($P$2:$W$2,ZTable[[#This Row],[Z - Customer Since]:[Z - Partner]])</f>
        <v>7.4792226720095902</v>
      </c>
      <c r="V4201" s="4">
        <f>SUMXMY2($P$3:$W$3,ZTable[[#This Row],[Z - Customer Since]:[Z - Partner]])</f>
        <v>4.449816290050979</v>
      </c>
      <c r="W4201" s="4"/>
      <c r="X4201" s="4"/>
      <c r="Y4201" s="4">
        <f>MIN(ZTable[[#This Row],[Distance^2 to 1]:[Distance^2 to 2]])</f>
        <v>4.449816290050979</v>
      </c>
      <c r="Z4201" s="36">
        <f>MATCH(ZTable[[#This Row],[Min Distance^2]],ZTable[[#This Row],[Distance^2 to 1]:[Distance^2 to 2]],0)</f>
        <v>2</v>
      </c>
      <c r="AA4201" s="4" t="str">
        <f>INDEX(ClusterTable[],MATCH(ZTable[[#This Row],[Assigned to Cluster]],ClusterTable[Cluster Number],0),2)</f>
        <v>CBRE s.r.o.</v>
      </c>
    </row>
    <row r="4202" spans="1:27">
      <c r="A4202" s="49" t="s">
        <v>16666</v>
      </c>
      <c r="B4202" s="18" t="s">
        <v>16667</v>
      </c>
      <c r="C4202" s="51">
        <v>4.6438356164383565</v>
      </c>
      <c r="D4202" s="18">
        <v>1</v>
      </c>
      <c r="E4202" s="18">
        <v>1</v>
      </c>
      <c r="F4202" s="18">
        <v>1</v>
      </c>
      <c r="G4202" s="53">
        <v>2</v>
      </c>
      <c r="H4202" s="54">
        <v>6240</v>
      </c>
      <c r="I4202" s="18">
        <v>31</v>
      </c>
      <c r="J4202" s="19">
        <v>0</v>
      </c>
      <c r="K4202" s="36">
        <v>4196</v>
      </c>
      <c r="L4202" s="4" t="s">
        <v>16666</v>
      </c>
      <c r="M4202" s="4">
        <f t="shared" si="522"/>
        <v>-4.412294661379907E-2</v>
      </c>
      <c r="N4202" s="4">
        <f t="shared" si="523"/>
        <v>-1.165614168753744</v>
      </c>
      <c r="O4202" s="4">
        <f t="shared" si="524"/>
        <v>1.0514948792879799</v>
      </c>
      <c r="P4202" s="4">
        <f t="shared" si="525"/>
        <v>-0.93266922527790685</v>
      </c>
      <c r="Q4202" s="4">
        <f t="shared" si="526"/>
        <v>-0.58742470608256225</v>
      </c>
      <c r="R4202" s="4">
        <f t="shared" si="527"/>
        <v>-9.9974329129816075E-2</v>
      </c>
      <c r="S4202" s="4">
        <f t="shared" si="528"/>
        <v>0.94542584078415626</v>
      </c>
      <c r="T4202" s="4">
        <f t="shared" si="529"/>
        <v>-1.9758743094171214</v>
      </c>
      <c r="U4202" s="4">
        <f>SUMXMY2($P$2:$W$2,ZTable[[#This Row],[Z - Customer Since]:[Z - Partner]])</f>
        <v>10.598651293787334</v>
      </c>
      <c r="V4202" s="4">
        <f>SUMXMY2($P$3:$W$3,ZTable[[#This Row],[Z - Customer Since]:[Z - Partner]])</f>
        <v>14.117514398789798</v>
      </c>
      <c r="W4202" s="4"/>
      <c r="X4202" s="4"/>
      <c r="Y4202" s="4">
        <f>MIN(ZTable[[#This Row],[Distance^2 to 1]:[Distance^2 to 2]])</f>
        <v>10.598651293787334</v>
      </c>
      <c r="Z4202" s="36">
        <f>MATCH(ZTable[[#This Row],[Min Distance^2]],ZTable[[#This Row],[Distance^2 to 1]:[Distance^2 to 2]],0)</f>
        <v>1</v>
      </c>
      <c r="AA4202" s="4" t="str">
        <f>INDEX(ClusterTable[],MATCH(ZTable[[#This Row],[Assigned to Cluster]],ClusterTable[Cluster Number],0),2)</f>
        <v>AMD Global Telemedicine</v>
      </c>
    </row>
    <row r="4203" spans="1:27">
      <c r="A4203" s="42" t="s">
        <v>16669</v>
      </c>
      <c r="B4203" s="16" t="s">
        <v>16670</v>
      </c>
      <c r="C4203" s="44">
        <v>4.2684931506849315</v>
      </c>
      <c r="D4203" s="16">
        <v>3</v>
      </c>
      <c r="E4203" s="16">
        <v>0</v>
      </c>
      <c r="F4203" s="16">
        <v>1</v>
      </c>
      <c r="G4203" s="46">
        <v>2</v>
      </c>
      <c r="H4203" s="47">
        <v>37485</v>
      </c>
      <c r="I4203" s="16">
        <v>4</v>
      </c>
      <c r="J4203" s="17">
        <v>1</v>
      </c>
      <c r="K4203" s="36">
        <v>4197</v>
      </c>
      <c r="L4203" s="4" t="s">
        <v>16669</v>
      </c>
      <c r="M4203" s="4">
        <f t="shared" si="522"/>
        <v>-0.15861194846379775</v>
      </c>
      <c r="N4203" s="4">
        <f t="shared" si="523"/>
        <v>0.68064630302964524</v>
      </c>
      <c r="O4203" s="4">
        <f t="shared" si="524"/>
        <v>-0.95082437563201083</v>
      </c>
      <c r="P4203" s="4">
        <f t="shared" si="525"/>
        <v>-0.93266922527790685</v>
      </c>
      <c r="Q4203" s="4">
        <f t="shared" si="526"/>
        <v>-0.58742470608256225</v>
      </c>
      <c r="R4203" s="4">
        <f t="shared" si="527"/>
        <v>2.0904197051261179E-2</v>
      </c>
      <c r="S4203" s="4">
        <f t="shared" si="528"/>
        <v>-1.4875943876373512</v>
      </c>
      <c r="T4203" s="4">
        <f t="shared" si="529"/>
        <v>0.50599724755477271</v>
      </c>
      <c r="U4203" s="4">
        <f>SUMXMY2($P$2:$W$2,ZTable[[#This Row],[Z - Customer Since]:[Z - Partner]])</f>
        <v>7.3133309407797498</v>
      </c>
      <c r="V4203" s="4">
        <f>SUMXMY2($P$3:$W$3,ZTable[[#This Row],[Z - Customer Since]:[Z - Partner]])</f>
        <v>9.8379540129501475</v>
      </c>
      <c r="W4203" s="4"/>
      <c r="X4203" s="4"/>
      <c r="Y4203" s="4">
        <f>MIN(ZTable[[#This Row],[Distance^2 to 1]:[Distance^2 to 2]])</f>
        <v>7.3133309407797498</v>
      </c>
      <c r="Z4203" s="36">
        <f>MATCH(ZTable[[#This Row],[Min Distance^2]],ZTable[[#This Row],[Distance^2 to 1]:[Distance^2 to 2]],0)</f>
        <v>1</v>
      </c>
      <c r="AA4203" s="4" t="str">
        <f>INDEX(ClusterTable[],MATCH(ZTable[[#This Row],[Assigned to Cluster]],ClusterTable[Cluster Number],0),2)</f>
        <v>AMD Global Telemedicine</v>
      </c>
    </row>
    <row r="4204" spans="1:27">
      <c r="A4204" s="49" t="s">
        <v>16672</v>
      </c>
      <c r="B4204" s="18" t="s">
        <v>16673</v>
      </c>
      <c r="C4204" s="51">
        <v>5.3506849315068497</v>
      </c>
      <c r="D4204" s="18">
        <v>3</v>
      </c>
      <c r="E4204" s="18">
        <v>1</v>
      </c>
      <c r="F4204" s="18">
        <v>1</v>
      </c>
      <c r="G4204" s="53">
        <v>2</v>
      </c>
      <c r="H4204" s="54">
        <v>4680</v>
      </c>
      <c r="I4204" s="18">
        <v>12</v>
      </c>
      <c r="J4204" s="19">
        <v>1</v>
      </c>
      <c r="K4204" s="36">
        <v>4198</v>
      </c>
      <c r="L4204" s="4" t="s">
        <v>16672</v>
      </c>
      <c r="M4204" s="4">
        <f t="shared" si="522"/>
        <v>0.17148407876795005</v>
      </c>
      <c r="N4204" s="4">
        <f t="shared" si="523"/>
        <v>0.68064630302964524</v>
      </c>
      <c r="O4204" s="4">
        <f t="shared" si="524"/>
        <v>1.0514948792879799</v>
      </c>
      <c r="P4204" s="4">
        <f t="shared" si="525"/>
        <v>-0.93266922527790685</v>
      </c>
      <c r="Q4204" s="4">
        <f t="shared" si="526"/>
        <v>-0.58742470608256225</v>
      </c>
      <c r="R4204" s="4">
        <f t="shared" si="527"/>
        <v>-0.10600955079224145</v>
      </c>
      <c r="S4204" s="4">
        <f t="shared" si="528"/>
        <v>-0.76669950514208973</v>
      </c>
      <c r="T4204" s="4">
        <f t="shared" si="529"/>
        <v>0.50599724755477271</v>
      </c>
      <c r="U4204" s="4">
        <f>SUMXMY2($P$2:$W$2,ZTable[[#This Row],[Z - Customer Since]:[Z - Partner]])</f>
        <v>1.8478673833652262</v>
      </c>
      <c r="V4204" s="4">
        <f>SUMXMY2($P$3:$W$3,ZTable[[#This Row],[Z - Customer Since]:[Z - Partner]])</f>
        <v>10.971239664877389</v>
      </c>
      <c r="W4204" s="4"/>
      <c r="X4204" s="4"/>
      <c r="Y4204" s="4">
        <f>MIN(ZTable[[#This Row],[Distance^2 to 1]:[Distance^2 to 2]])</f>
        <v>1.8478673833652262</v>
      </c>
      <c r="Z4204" s="36">
        <f>MATCH(ZTable[[#This Row],[Min Distance^2]],ZTable[[#This Row],[Distance^2 to 1]:[Distance^2 to 2]],0)</f>
        <v>1</v>
      </c>
      <c r="AA4204" s="4" t="str">
        <f>INDEX(ClusterTable[],MATCH(ZTable[[#This Row],[Assigned to Cluster]],ClusterTable[Cluster Number],0),2)</f>
        <v>AMD Global Telemedicine</v>
      </c>
    </row>
    <row r="4205" spans="1:27">
      <c r="A4205" s="42" t="s">
        <v>16675</v>
      </c>
      <c r="B4205" s="16" t="s">
        <v>16676</v>
      </c>
      <c r="C4205" s="44">
        <v>1.4575342465753425</v>
      </c>
      <c r="D4205" s="16">
        <v>3</v>
      </c>
      <c r="E4205" s="16">
        <v>0</v>
      </c>
      <c r="F4205" s="16">
        <v>2</v>
      </c>
      <c r="G4205" s="46">
        <v>4</v>
      </c>
      <c r="H4205" s="47">
        <v>31726.080000000002</v>
      </c>
      <c r="I4205" s="16">
        <v>38</v>
      </c>
      <c r="J4205" s="17">
        <v>1</v>
      </c>
      <c r="K4205" s="36">
        <v>4199</v>
      </c>
      <c r="L4205" s="4" t="s">
        <v>16675</v>
      </c>
      <c r="M4205" s="4">
        <f t="shared" si="522"/>
        <v>-1.0160259331214514</v>
      </c>
      <c r="N4205" s="4">
        <f t="shared" si="523"/>
        <v>0.68064630302964524</v>
      </c>
      <c r="O4205" s="4">
        <f t="shared" si="524"/>
        <v>-0.95082437563201083</v>
      </c>
      <c r="P4205" s="4">
        <f t="shared" si="525"/>
        <v>0.27504093843367794</v>
      </c>
      <c r="Q4205" s="4">
        <f t="shared" si="526"/>
        <v>1.945760016335027</v>
      </c>
      <c r="R4205" s="4">
        <f t="shared" si="527"/>
        <v>-1.3755200873123289E-3</v>
      </c>
      <c r="S4205" s="4">
        <f t="shared" si="528"/>
        <v>1.5762088629675102</v>
      </c>
      <c r="T4205" s="4">
        <f t="shared" si="529"/>
        <v>0.50599724755477271</v>
      </c>
      <c r="U4205" s="4">
        <f>SUMXMY2($P$2:$W$2,ZTable[[#This Row],[Z - Customer Since]:[Z - Partner]])</f>
        <v>13.786287743240148</v>
      </c>
      <c r="V4205" s="4">
        <f>SUMXMY2($P$3:$W$3,ZTable[[#This Row],[Z - Customer Since]:[Z - Partner]])</f>
        <v>3.6584048410030814</v>
      </c>
      <c r="W4205" s="4"/>
      <c r="X4205" s="4"/>
      <c r="Y4205" s="4">
        <f>MIN(ZTable[[#This Row],[Distance^2 to 1]:[Distance^2 to 2]])</f>
        <v>3.6584048410030814</v>
      </c>
      <c r="Z4205" s="36">
        <f>MATCH(ZTable[[#This Row],[Min Distance^2]],ZTable[[#This Row],[Distance^2 to 1]:[Distance^2 to 2]],0)</f>
        <v>2</v>
      </c>
      <c r="AA4205" s="4" t="str">
        <f>INDEX(ClusterTable[],MATCH(ZTable[[#This Row],[Assigned to Cluster]],ClusterTable[Cluster Number],0),2)</f>
        <v>CBRE s.r.o.</v>
      </c>
    </row>
    <row r="4206" spans="1:27">
      <c r="A4206" s="49" t="s">
        <v>16680</v>
      </c>
      <c r="B4206" s="18" t="s">
        <v>16681</v>
      </c>
      <c r="C4206" s="51">
        <v>3.2547945205479452</v>
      </c>
      <c r="D4206" s="18">
        <v>3</v>
      </c>
      <c r="E4206" s="18">
        <v>1</v>
      </c>
      <c r="F4206" s="18">
        <v>1</v>
      </c>
      <c r="G4206" s="53">
        <v>2</v>
      </c>
      <c r="H4206" s="54">
        <v>4992</v>
      </c>
      <c r="I4206" s="18">
        <v>1</v>
      </c>
      <c r="J4206" s="19">
        <v>1</v>
      </c>
      <c r="K4206" s="36">
        <v>4200</v>
      </c>
      <c r="L4206" s="4" t="s">
        <v>16680</v>
      </c>
      <c r="M4206" s="4">
        <f t="shared" si="522"/>
        <v>-0.46781582207328293</v>
      </c>
      <c r="N4206" s="4">
        <f t="shared" si="523"/>
        <v>0.68064630302964524</v>
      </c>
      <c r="O4206" s="4">
        <f t="shared" si="524"/>
        <v>1.0514948792879799</v>
      </c>
      <c r="P4206" s="4">
        <f t="shared" si="525"/>
        <v>-0.93266922527790685</v>
      </c>
      <c r="Q4206" s="4">
        <f t="shared" si="526"/>
        <v>-0.58742470608256225</v>
      </c>
      <c r="R4206" s="4">
        <f t="shared" si="527"/>
        <v>-0.10480250645975638</v>
      </c>
      <c r="S4206" s="4">
        <f t="shared" si="528"/>
        <v>-1.7579299685730743</v>
      </c>
      <c r="T4206" s="4">
        <f t="shared" si="529"/>
        <v>0.50599724755477271</v>
      </c>
      <c r="U4206" s="4">
        <f>SUMXMY2($P$2:$W$2,ZTable[[#This Row],[Z - Customer Since]:[Z - Partner]])</f>
        <v>4.0149022567013395</v>
      </c>
      <c r="V4206" s="4">
        <f>SUMXMY2($P$3:$W$3,ZTable[[#This Row],[Z - Customer Since]:[Z - Partner]])</f>
        <v>15.381243543594174</v>
      </c>
      <c r="W4206" s="4"/>
      <c r="X4206" s="4"/>
      <c r="Y4206" s="4">
        <f>MIN(ZTable[[#This Row],[Distance^2 to 1]:[Distance^2 to 2]])</f>
        <v>4.0149022567013395</v>
      </c>
      <c r="Z4206" s="36">
        <f>MATCH(ZTable[[#This Row],[Min Distance^2]],ZTable[[#This Row],[Distance^2 to 1]:[Distance^2 to 2]],0)</f>
        <v>1</v>
      </c>
      <c r="AA4206" s="4" t="str">
        <f>INDEX(ClusterTable[],MATCH(ZTable[[#This Row],[Assigned to Cluster]],ClusterTable[Cluster Number],0),2)</f>
        <v>AMD Global Telemedicine</v>
      </c>
    </row>
    <row r="4207" spans="1:27">
      <c r="A4207" s="42" t="s">
        <v>16683</v>
      </c>
      <c r="B4207" s="16" t="s">
        <v>16684</v>
      </c>
      <c r="C4207" s="44">
        <v>2.9123287671232876</v>
      </c>
      <c r="D4207" s="16">
        <v>1</v>
      </c>
      <c r="E4207" s="16">
        <v>1</v>
      </c>
      <c r="F4207" s="16">
        <v>3</v>
      </c>
      <c r="G4207" s="46">
        <v>3</v>
      </c>
      <c r="H4207" s="47">
        <v>11456.64</v>
      </c>
      <c r="I4207" s="16">
        <v>21</v>
      </c>
      <c r="J4207" s="17">
        <v>1</v>
      </c>
      <c r="K4207" s="36">
        <v>4201</v>
      </c>
      <c r="L4207" s="4" t="s">
        <v>16683</v>
      </c>
      <c r="M4207" s="4">
        <f t="shared" si="522"/>
        <v>-0.57227659018459553</v>
      </c>
      <c r="N4207" s="4">
        <f t="shared" si="523"/>
        <v>-1.165614168753744</v>
      </c>
      <c r="O4207" s="4">
        <f t="shared" si="524"/>
        <v>1.0514948792879799</v>
      </c>
      <c r="P4207" s="4">
        <f t="shared" si="525"/>
        <v>1.4827511021452626</v>
      </c>
      <c r="Q4207" s="4">
        <f t="shared" si="526"/>
        <v>0.67916765512623245</v>
      </c>
      <c r="R4207" s="4">
        <f t="shared" si="527"/>
        <v>-7.9792547890665658E-2</v>
      </c>
      <c r="S4207" s="4">
        <f t="shared" si="528"/>
        <v>4.4307237665079435E-2</v>
      </c>
      <c r="T4207" s="4">
        <f t="shared" si="529"/>
        <v>0.50599724755477271</v>
      </c>
      <c r="U4207" s="4">
        <f>SUMXMY2($P$2:$W$2,ZTable[[#This Row],[Z - Customer Since]:[Z - Partner]])</f>
        <v>10.914537663855889</v>
      </c>
      <c r="V4207" s="4">
        <f>SUMXMY2($P$3:$W$3,ZTable[[#This Row],[Z - Customer Since]:[Z - Partner]])</f>
        <v>7.3561496576017555</v>
      </c>
      <c r="W4207" s="4"/>
      <c r="X4207" s="4"/>
      <c r="Y4207" s="4">
        <f>MIN(ZTable[[#This Row],[Distance^2 to 1]:[Distance^2 to 2]])</f>
        <v>7.3561496576017555</v>
      </c>
      <c r="Z4207" s="36">
        <f>MATCH(ZTable[[#This Row],[Min Distance^2]],ZTable[[#This Row],[Distance^2 to 1]:[Distance^2 to 2]],0)</f>
        <v>2</v>
      </c>
      <c r="AA4207" s="4" t="str">
        <f>INDEX(ClusterTable[],MATCH(ZTable[[#This Row],[Assigned to Cluster]],ClusterTable[Cluster Number],0),2)</f>
        <v>CBRE s.r.o.</v>
      </c>
    </row>
    <row r="4208" spans="1:27">
      <c r="A4208" s="49" t="s">
        <v>16686</v>
      </c>
      <c r="B4208" s="18" t="s">
        <v>16687</v>
      </c>
      <c r="C4208" s="51">
        <v>4.8739726027397259</v>
      </c>
      <c r="D4208" s="18">
        <v>1</v>
      </c>
      <c r="E4208" s="18">
        <v>0</v>
      </c>
      <c r="F4208" s="18">
        <v>1</v>
      </c>
      <c r="G4208" s="53">
        <v>2</v>
      </c>
      <c r="H4208" s="54">
        <v>3888</v>
      </c>
      <c r="I4208" s="18">
        <v>8</v>
      </c>
      <c r="J4208" s="19">
        <v>1</v>
      </c>
      <c r="K4208" s="36">
        <v>4202</v>
      </c>
      <c r="L4208" s="4" t="s">
        <v>16686</v>
      </c>
      <c r="M4208" s="4">
        <f t="shared" si="522"/>
        <v>2.607468955700282E-2</v>
      </c>
      <c r="N4208" s="4">
        <f t="shared" si="523"/>
        <v>-1.165614168753744</v>
      </c>
      <c r="O4208" s="4">
        <f t="shared" si="524"/>
        <v>-0.95082437563201083</v>
      </c>
      <c r="P4208" s="4">
        <f t="shared" si="525"/>
        <v>-0.93266922527790685</v>
      </c>
      <c r="Q4208" s="4">
        <f t="shared" si="526"/>
        <v>-0.58742470608256225</v>
      </c>
      <c r="R4208" s="4">
        <f t="shared" si="527"/>
        <v>-0.10907358640547278</v>
      </c>
      <c r="S4208" s="4">
        <f t="shared" si="528"/>
        <v>-1.1271469463897206</v>
      </c>
      <c r="T4208" s="4">
        <f t="shared" si="529"/>
        <v>0.50599724755477271</v>
      </c>
      <c r="U4208" s="4">
        <f>SUMXMY2($P$2:$W$2,ZTable[[#This Row],[Z - Customer Since]:[Z - Partner]])</f>
        <v>9.861068687588352</v>
      </c>
      <c r="V4208" s="4">
        <f>SUMXMY2($P$3:$W$3,ZTable[[#This Row],[Z - Customer Since]:[Z - Partner]])</f>
        <v>8.2630441447366252</v>
      </c>
      <c r="W4208" s="4"/>
      <c r="X4208" s="4"/>
      <c r="Y4208" s="4">
        <f>MIN(ZTable[[#This Row],[Distance^2 to 1]:[Distance^2 to 2]])</f>
        <v>8.2630441447366252</v>
      </c>
      <c r="Z4208" s="36">
        <f>MATCH(ZTable[[#This Row],[Min Distance^2]],ZTable[[#This Row],[Distance^2 to 1]:[Distance^2 to 2]],0)</f>
        <v>2</v>
      </c>
      <c r="AA4208" s="4" t="str">
        <f>INDEX(ClusterTable[],MATCH(ZTable[[#This Row],[Assigned to Cluster]],ClusterTable[Cluster Number],0),2)</f>
        <v>CBRE s.r.o.</v>
      </c>
    </row>
    <row r="4209" spans="1:27">
      <c r="A4209" s="42" t="s">
        <v>9736</v>
      </c>
      <c r="B4209" s="16" t="s">
        <v>9737</v>
      </c>
      <c r="C4209" s="44">
        <v>4.1726027397260275</v>
      </c>
      <c r="D4209" s="16">
        <v>1</v>
      </c>
      <c r="E4209" s="16">
        <v>0</v>
      </c>
      <c r="F4209" s="16">
        <v>3</v>
      </c>
      <c r="G4209" s="46">
        <v>3</v>
      </c>
      <c r="H4209" s="47">
        <v>184447.8</v>
      </c>
      <c r="I4209" s="16">
        <v>29</v>
      </c>
      <c r="J4209" s="17">
        <v>1</v>
      </c>
      <c r="K4209" s="36">
        <v>4203</v>
      </c>
      <c r="L4209" s="4" t="s">
        <v>9736</v>
      </c>
      <c r="M4209" s="4">
        <f t="shared" si="522"/>
        <v>-0.18786096353496523</v>
      </c>
      <c r="N4209" s="4">
        <f t="shared" si="523"/>
        <v>-1.165614168753744</v>
      </c>
      <c r="O4209" s="4">
        <f t="shared" si="524"/>
        <v>-0.95082437563201083</v>
      </c>
      <c r="P4209" s="4">
        <f t="shared" si="525"/>
        <v>1.4827511021452626</v>
      </c>
      <c r="Q4209" s="4">
        <f t="shared" si="526"/>
        <v>0.67916765512623245</v>
      </c>
      <c r="R4209" s="4">
        <f t="shared" si="527"/>
        <v>0.58946385995554729</v>
      </c>
      <c r="S4209" s="4">
        <f t="shared" si="528"/>
        <v>0.76520212016034095</v>
      </c>
      <c r="T4209" s="4">
        <f t="shared" si="529"/>
        <v>0.50599724755477271</v>
      </c>
      <c r="U4209" s="4">
        <f>SUMXMY2($P$2:$W$2,ZTable[[#This Row],[Z - Customer Since]:[Z - Partner]])</f>
        <v>15.938372822167647</v>
      </c>
      <c r="V4209" s="4">
        <f>SUMXMY2($P$3:$W$3,ZTable[[#This Row],[Z - Customer Since]:[Z - Partner]])</f>
        <v>2.6216865041644843</v>
      </c>
      <c r="W4209" s="4"/>
      <c r="X4209" s="4"/>
      <c r="Y4209" s="4">
        <f>MIN(ZTable[[#This Row],[Distance^2 to 1]:[Distance^2 to 2]])</f>
        <v>2.6216865041644843</v>
      </c>
      <c r="Z4209" s="36">
        <f>MATCH(ZTable[[#This Row],[Min Distance^2]],ZTable[[#This Row],[Distance^2 to 1]:[Distance^2 to 2]],0)</f>
        <v>2</v>
      </c>
      <c r="AA4209" s="4" t="str">
        <f>INDEX(ClusterTable[],MATCH(ZTable[[#This Row],[Assigned to Cluster]],ClusterTable[Cluster Number],0),2)</f>
        <v>CBRE s.r.o.</v>
      </c>
    </row>
    <row r="4210" spans="1:27">
      <c r="A4210" s="49" t="s">
        <v>16689</v>
      </c>
      <c r="B4210" s="18" t="s">
        <v>16690</v>
      </c>
      <c r="C4210" s="51">
        <v>1.5534246575342465</v>
      </c>
      <c r="D4210" s="18">
        <v>2</v>
      </c>
      <c r="E4210" s="18">
        <v>1</v>
      </c>
      <c r="F4210" s="18">
        <v>1</v>
      </c>
      <c r="G4210" s="53">
        <v>2</v>
      </c>
      <c r="H4210" s="54">
        <v>15360</v>
      </c>
      <c r="I4210" s="18">
        <v>8</v>
      </c>
      <c r="J4210" s="19">
        <v>0</v>
      </c>
      <c r="K4210" s="36">
        <v>4204</v>
      </c>
      <c r="L4210" s="4" t="s">
        <v>16689</v>
      </c>
      <c r="M4210" s="4">
        <f t="shared" si="522"/>
        <v>-0.98677691805028378</v>
      </c>
      <c r="N4210" s="4">
        <f t="shared" si="523"/>
        <v>-0.24248393286204936</v>
      </c>
      <c r="O4210" s="4">
        <f t="shared" si="524"/>
        <v>1.0514948792879799</v>
      </c>
      <c r="P4210" s="4">
        <f t="shared" si="525"/>
        <v>-0.93266922527790685</v>
      </c>
      <c r="Q4210" s="4">
        <f t="shared" si="526"/>
        <v>-0.58742470608256225</v>
      </c>
      <c r="R4210" s="4">
        <f t="shared" si="527"/>
        <v>-6.4691494795637031E-2</v>
      </c>
      <c r="S4210" s="4">
        <f t="shared" si="528"/>
        <v>-1.1271469463897206</v>
      </c>
      <c r="T4210" s="4">
        <f t="shared" si="529"/>
        <v>-1.9758743094171214</v>
      </c>
      <c r="U4210" s="4">
        <f>SUMXMY2($P$2:$W$2,ZTable[[#This Row],[Z - Customer Since]:[Z - Partner]])</f>
        <v>8.8916598406130483</v>
      </c>
      <c r="V4210" s="4">
        <f>SUMXMY2($P$3:$W$3,ZTable[[#This Row],[Z - Customer Since]:[Z - Partner]])</f>
        <v>18.292515049732724</v>
      </c>
      <c r="W4210" s="4"/>
      <c r="X4210" s="4"/>
      <c r="Y4210" s="4">
        <f>MIN(ZTable[[#This Row],[Distance^2 to 1]:[Distance^2 to 2]])</f>
        <v>8.8916598406130483</v>
      </c>
      <c r="Z4210" s="36">
        <f>MATCH(ZTable[[#This Row],[Min Distance^2]],ZTable[[#This Row],[Distance^2 to 1]:[Distance^2 to 2]],0)</f>
        <v>1</v>
      </c>
      <c r="AA4210" s="4" t="str">
        <f>INDEX(ClusterTable[],MATCH(ZTable[[#This Row],[Assigned to Cluster]],ClusterTable[Cluster Number],0),2)</f>
        <v>AMD Global Telemedicine</v>
      </c>
    </row>
    <row r="4211" spans="1:27">
      <c r="A4211" s="42" t="s">
        <v>16693</v>
      </c>
      <c r="B4211" s="16" t="s">
        <v>16694</v>
      </c>
      <c r="C4211" s="44">
        <v>1.3013698630136987</v>
      </c>
      <c r="D4211" s="16">
        <v>1</v>
      </c>
      <c r="E4211" s="16">
        <v>1</v>
      </c>
      <c r="F4211" s="16">
        <v>3</v>
      </c>
      <c r="G4211" s="46">
        <v>3</v>
      </c>
      <c r="H4211" s="47">
        <v>13608</v>
      </c>
      <c r="I4211" s="16">
        <v>4</v>
      </c>
      <c r="J4211" s="17">
        <v>1</v>
      </c>
      <c r="K4211" s="36">
        <v>4205</v>
      </c>
      <c r="L4211" s="4" t="s">
        <v>16693</v>
      </c>
      <c r="M4211" s="4">
        <f t="shared" si="522"/>
        <v>-1.0636600433802097</v>
      </c>
      <c r="N4211" s="4">
        <f t="shared" si="523"/>
        <v>-1.165614168753744</v>
      </c>
      <c r="O4211" s="4">
        <f t="shared" si="524"/>
        <v>1.0514948792879799</v>
      </c>
      <c r="P4211" s="4">
        <f t="shared" si="525"/>
        <v>1.4827511021452626</v>
      </c>
      <c r="Q4211" s="4">
        <f t="shared" si="526"/>
        <v>0.67916765512623245</v>
      </c>
      <c r="R4211" s="4">
        <f t="shared" si="527"/>
        <v>-7.1469512970360902E-2</v>
      </c>
      <c r="S4211" s="4">
        <f t="shared" si="528"/>
        <v>-1.4875943876373512</v>
      </c>
      <c r="T4211" s="4">
        <f t="shared" si="529"/>
        <v>0.50599724755477271</v>
      </c>
      <c r="U4211" s="4">
        <f>SUMXMY2($P$2:$W$2,ZTable[[#This Row],[Z - Customer Since]:[Z - Partner]])</f>
        <v>13.872006639376865</v>
      </c>
      <c r="V4211" s="4">
        <f>SUMXMY2($P$3:$W$3,ZTable[[#This Row],[Z - Customer Since]:[Z - Partner]])</f>
        <v>13.145496482134678</v>
      </c>
      <c r="W4211" s="4"/>
      <c r="X4211" s="4"/>
      <c r="Y4211" s="4">
        <f>MIN(ZTable[[#This Row],[Distance^2 to 1]:[Distance^2 to 2]])</f>
        <v>13.145496482134678</v>
      </c>
      <c r="Z4211" s="36">
        <f>MATCH(ZTable[[#This Row],[Min Distance^2]],ZTable[[#This Row],[Distance^2 to 1]:[Distance^2 to 2]],0)</f>
        <v>2</v>
      </c>
      <c r="AA4211" s="4" t="str">
        <f>INDEX(ClusterTable[],MATCH(ZTable[[#This Row],[Assigned to Cluster]],ClusterTable[Cluster Number],0),2)</f>
        <v>CBRE s.r.o.</v>
      </c>
    </row>
    <row r="4212" spans="1:27">
      <c r="A4212" s="49" t="s">
        <v>16697</v>
      </c>
      <c r="B4212" s="18" t="s">
        <v>16698</v>
      </c>
      <c r="C4212" s="51">
        <v>4.2219178082191782</v>
      </c>
      <c r="D4212" s="18">
        <v>1</v>
      </c>
      <c r="E4212" s="18">
        <v>1</v>
      </c>
      <c r="F4212" s="18">
        <v>4</v>
      </c>
      <c r="G4212" s="53">
        <v>2</v>
      </c>
      <c r="H4212" s="54">
        <v>6740</v>
      </c>
      <c r="I4212" s="18">
        <v>35</v>
      </c>
      <c r="J4212" s="19">
        <v>1</v>
      </c>
      <c r="K4212" s="36">
        <v>4206</v>
      </c>
      <c r="L4212" s="4" t="s">
        <v>16697</v>
      </c>
      <c r="M4212" s="4">
        <f t="shared" si="522"/>
        <v>-0.17281861292693623</v>
      </c>
      <c r="N4212" s="4">
        <f t="shared" si="523"/>
        <v>-1.165614168753744</v>
      </c>
      <c r="O4212" s="4">
        <f t="shared" si="524"/>
        <v>1.0514948792879799</v>
      </c>
      <c r="P4212" s="4">
        <f t="shared" si="525"/>
        <v>2.6904612658568476</v>
      </c>
      <c r="Q4212" s="4">
        <f t="shared" si="526"/>
        <v>-0.58742470608256225</v>
      </c>
      <c r="R4212" s="4">
        <f t="shared" si="527"/>
        <v>-9.8039963212372058E-2</v>
      </c>
      <c r="S4212" s="4">
        <f t="shared" si="528"/>
        <v>1.3058732820317871</v>
      </c>
      <c r="T4212" s="4">
        <f t="shared" si="529"/>
        <v>0.50599724755477271</v>
      </c>
      <c r="U4212" s="4">
        <f>SUMXMY2($P$2:$W$2,ZTable[[#This Row],[Z - Customer Since]:[Z - Partner]])</f>
        <v>18.048275869899108</v>
      </c>
      <c r="V4212" s="4">
        <f>SUMXMY2($P$3:$W$3,ZTable[[#This Row],[Z - Customer Since]:[Z - Partner]])</f>
        <v>12.459362276024965</v>
      </c>
      <c r="W4212" s="4"/>
      <c r="X4212" s="4"/>
      <c r="Y4212" s="4">
        <f>MIN(ZTable[[#This Row],[Distance^2 to 1]:[Distance^2 to 2]])</f>
        <v>12.459362276024965</v>
      </c>
      <c r="Z4212" s="36">
        <f>MATCH(ZTable[[#This Row],[Min Distance^2]],ZTable[[#This Row],[Distance^2 to 1]:[Distance^2 to 2]],0)</f>
        <v>2</v>
      </c>
      <c r="AA4212" s="4" t="str">
        <f>INDEX(ClusterTable[],MATCH(ZTable[[#This Row],[Assigned to Cluster]],ClusterTable[Cluster Number],0),2)</f>
        <v>CBRE s.r.o.</v>
      </c>
    </row>
    <row r="4213" spans="1:27">
      <c r="A4213" s="42" t="s">
        <v>20013</v>
      </c>
      <c r="B4213" s="16" t="s">
        <v>20012</v>
      </c>
      <c r="C4213" s="44">
        <v>4.6575342465753428E-2</v>
      </c>
      <c r="D4213" s="16">
        <v>3</v>
      </c>
      <c r="E4213" s="16">
        <v>1</v>
      </c>
      <c r="F4213" s="16">
        <v>1</v>
      </c>
      <c r="G4213" s="46">
        <v>2</v>
      </c>
      <c r="H4213" s="47">
        <v>8748</v>
      </c>
      <c r="I4213" s="16">
        <v>11</v>
      </c>
      <c r="J4213" s="17">
        <v>1</v>
      </c>
      <c r="K4213" s="36">
        <v>4207</v>
      </c>
      <c r="L4213" s="4" t="s">
        <v>20013</v>
      </c>
      <c r="M4213" s="4">
        <f t="shared" si="522"/>
        <v>-1.4464042977400591</v>
      </c>
      <c r="N4213" s="4">
        <f t="shared" si="523"/>
        <v>0.68064630302964524</v>
      </c>
      <c r="O4213" s="4">
        <f t="shared" si="524"/>
        <v>1.0514948792879799</v>
      </c>
      <c r="P4213" s="4">
        <f t="shared" si="525"/>
        <v>-0.93266922527790685</v>
      </c>
      <c r="Q4213" s="4">
        <f t="shared" si="526"/>
        <v>-0.58742470608256225</v>
      </c>
      <c r="R4213" s="4">
        <f t="shared" si="527"/>
        <v>-9.0271549687916841E-2</v>
      </c>
      <c r="S4213" s="4">
        <f t="shared" si="528"/>
        <v>-0.85681136545399739</v>
      </c>
      <c r="T4213" s="4">
        <f t="shared" si="529"/>
        <v>0.50599724755477271</v>
      </c>
      <c r="U4213" s="4">
        <f>SUMXMY2($P$2:$W$2,ZTable[[#This Row],[Z - Customer Since]:[Z - Partner]])</f>
        <v>1.6423300372511953</v>
      </c>
      <c r="V4213" s="4">
        <f>SUMXMY2($P$3:$W$3,ZTable[[#This Row],[Z - Customer Since]:[Z - Partner]])</f>
        <v>12.951187795877999</v>
      </c>
      <c r="W4213" s="4"/>
      <c r="X4213" s="4"/>
      <c r="Y4213" s="4">
        <f>MIN(ZTable[[#This Row],[Distance^2 to 1]:[Distance^2 to 2]])</f>
        <v>1.6423300372511953</v>
      </c>
      <c r="Z4213" s="36">
        <f>MATCH(ZTable[[#This Row],[Min Distance^2]],ZTable[[#This Row],[Distance^2 to 1]:[Distance^2 to 2]],0)</f>
        <v>1</v>
      </c>
      <c r="AA4213" s="4" t="str">
        <f>INDEX(ClusterTable[],MATCH(ZTable[[#This Row],[Assigned to Cluster]],ClusterTable[Cluster Number],0),2)</f>
        <v>AMD Global Telemedicine</v>
      </c>
    </row>
    <row r="4214" spans="1:27">
      <c r="A4214" s="49" t="s">
        <v>16700</v>
      </c>
      <c r="B4214" s="18" t="s">
        <v>16701</v>
      </c>
      <c r="C4214" s="51">
        <v>2.3041095890410959</v>
      </c>
      <c r="D4214" s="18">
        <v>1</v>
      </c>
      <c r="E4214" s="18">
        <v>1</v>
      </c>
      <c r="F4214" s="18">
        <v>4</v>
      </c>
      <c r="G4214" s="53">
        <v>2</v>
      </c>
      <c r="H4214" s="54">
        <v>10982.4</v>
      </c>
      <c r="I4214" s="18">
        <v>36</v>
      </c>
      <c r="J4214" s="19">
        <v>1</v>
      </c>
      <c r="K4214" s="36">
        <v>4208</v>
      </c>
      <c r="L4214" s="4" t="s">
        <v>16700</v>
      </c>
      <c r="M4214" s="4">
        <f t="shared" si="522"/>
        <v>-0.75779891435028657</v>
      </c>
      <c r="N4214" s="4">
        <f t="shared" si="523"/>
        <v>-1.165614168753744</v>
      </c>
      <c r="O4214" s="4">
        <f t="shared" si="524"/>
        <v>1.0514948792879799</v>
      </c>
      <c r="P4214" s="4">
        <f t="shared" si="525"/>
        <v>2.6904612658568476</v>
      </c>
      <c r="Q4214" s="4">
        <f t="shared" si="526"/>
        <v>-0.58742470608256225</v>
      </c>
      <c r="R4214" s="4">
        <f t="shared" si="527"/>
        <v>-8.1627255276042976E-2</v>
      </c>
      <c r="S4214" s="4">
        <f t="shared" si="528"/>
        <v>1.3959851423436946</v>
      </c>
      <c r="T4214" s="4">
        <f t="shared" si="529"/>
        <v>0.50599724755477271</v>
      </c>
      <c r="U4214" s="4">
        <f>SUMXMY2($P$2:$W$2,ZTable[[#This Row],[Z - Customer Since]:[Z - Partner]])</f>
        <v>17.908156545358448</v>
      </c>
      <c r="V4214" s="4">
        <f>SUMXMY2($P$3:$W$3,ZTable[[#This Row],[Z - Customer Since]:[Z - Partner]])</f>
        <v>12.929174289729211</v>
      </c>
      <c r="W4214" s="4"/>
      <c r="X4214" s="4"/>
      <c r="Y4214" s="4">
        <f>MIN(ZTable[[#This Row],[Distance^2 to 1]:[Distance^2 to 2]])</f>
        <v>12.929174289729211</v>
      </c>
      <c r="Z4214" s="36">
        <f>MATCH(ZTable[[#This Row],[Min Distance^2]],ZTable[[#This Row],[Distance^2 to 1]:[Distance^2 to 2]],0)</f>
        <v>2</v>
      </c>
      <c r="AA4214" s="4" t="str">
        <f>INDEX(ClusterTable[],MATCH(ZTable[[#This Row],[Assigned to Cluster]],ClusterTable[Cluster Number],0),2)</f>
        <v>CBRE s.r.o.</v>
      </c>
    </row>
    <row r="4215" spans="1:27">
      <c r="A4215" s="42" t="s">
        <v>16704</v>
      </c>
      <c r="B4215" s="16" t="s">
        <v>16705</v>
      </c>
      <c r="C4215" s="44">
        <v>0.16986301369863013</v>
      </c>
      <c r="D4215" s="16">
        <v>1</v>
      </c>
      <c r="E4215" s="16">
        <v>0</v>
      </c>
      <c r="F4215" s="16">
        <v>2</v>
      </c>
      <c r="G4215" s="46">
        <v>4</v>
      </c>
      <c r="H4215" s="47">
        <v>108357.24</v>
      </c>
      <c r="I4215" s="16">
        <v>11</v>
      </c>
      <c r="J4215" s="17">
        <v>1</v>
      </c>
      <c r="K4215" s="36">
        <v>4209</v>
      </c>
      <c r="L4215" s="4" t="s">
        <v>16704</v>
      </c>
      <c r="M4215" s="4">
        <f t="shared" si="522"/>
        <v>-1.4087984212199864</v>
      </c>
      <c r="N4215" s="4">
        <f t="shared" si="523"/>
        <v>-1.165614168753744</v>
      </c>
      <c r="O4215" s="4">
        <f t="shared" si="524"/>
        <v>-0.95082437563201083</v>
      </c>
      <c r="P4215" s="4">
        <f t="shared" si="525"/>
        <v>0.27504093843367794</v>
      </c>
      <c r="Q4215" s="4">
        <f t="shared" si="526"/>
        <v>1.945760016335027</v>
      </c>
      <c r="R4215" s="4">
        <f t="shared" si="527"/>
        <v>0.29508988814908776</v>
      </c>
      <c r="S4215" s="4">
        <f t="shared" si="528"/>
        <v>-0.85681136545399739</v>
      </c>
      <c r="T4215" s="4">
        <f t="shared" si="529"/>
        <v>0.50599724755477271</v>
      </c>
      <c r="U4215" s="4">
        <f>SUMXMY2($P$2:$W$2,ZTable[[#This Row],[Z - Customer Since]:[Z - Partner]])</f>
        <v>17.035061030871098</v>
      </c>
      <c r="V4215" s="4">
        <f>SUMXMY2($P$3:$W$3,ZTable[[#This Row],[Z - Customer Since]:[Z - Partner]])</f>
        <v>7.4132678547221786</v>
      </c>
      <c r="W4215" s="4"/>
      <c r="X4215" s="4"/>
      <c r="Y4215" s="4">
        <f>MIN(ZTable[[#This Row],[Distance^2 to 1]:[Distance^2 to 2]])</f>
        <v>7.4132678547221786</v>
      </c>
      <c r="Z4215" s="36">
        <f>MATCH(ZTable[[#This Row],[Min Distance^2]],ZTable[[#This Row],[Distance^2 to 1]:[Distance^2 to 2]],0)</f>
        <v>2</v>
      </c>
      <c r="AA4215" s="4" t="str">
        <f>INDEX(ClusterTable[],MATCH(ZTable[[#This Row],[Assigned to Cluster]],ClusterTable[Cluster Number],0),2)</f>
        <v>CBRE s.r.o.</v>
      </c>
    </row>
    <row r="4216" spans="1:27">
      <c r="A4216" s="49" t="s">
        <v>16706</v>
      </c>
      <c r="B4216" s="18" t="s">
        <v>16707</v>
      </c>
      <c r="C4216" s="51">
        <v>4.3890410958904109</v>
      </c>
      <c r="D4216" s="18">
        <v>3</v>
      </c>
      <c r="E4216" s="18">
        <v>0</v>
      </c>
      <c r="F4216" s="18">
        <v>2</v>
      </c>
      <c r="G4216" s="53">
        <v>2</v>
      </c>
      <c r="H4216" s="54">
        <v>4680</v>
      </c>
      <c r="I4216" s="18">
        <v>20</v>
      </c>
      <c r="J4216" s="19">
        <v>1</v>
      </c>
      <c r="K4216" s="36">
        <v>4210</v>
      </c>
      <c r="L4216" s="4" t="s">
        <v>16706</v>
      </c>
      <c r="M4216" s="4">
        <f t="shared" si="522"/>
        <v>-0.12184175808861573</v>
      </c>
      <c r="N4216" s="4">
        <f t="shared" si="523"/>
        <v>0.68064630302964524</v>
      </c>
      <c r="O4216" s="4">
        <f t="shared" si="524"/>
        <v>-0.95082437563201083</v>
      </c>
      <c r="P4216" s="4">
        <f t="shared" si="525"/>
        <v>0.27504093843367794</v>
      </c>
      <c r="Q4216" s="4">
        <f t="shared" si="526"/>
        <v>-0.58742470608256225</v>
      </c>
      <c r="R4216" s="4">
        <f t="shared" si="527"/>
        <v>-0.10600955079224145</v>
      </c>
      <c r="S4216" s="4">
        <f t="shared" si="528"/>
        <v>-4.5804622646828254E-2</v>
      </c>
      <c r="T4216" s="4">
        <f t="shared" si="529"/>
        <v>0.50599724755477271</v>
      </c>
      <c r="U4216" s="4">
        <f>SUMXMY2($P$2:$W$2,ZTable[[#This Row],[Z - Customer Since]:[Z - Partner]])</f>
        <v>5.9466414828331304</v>
      </c>
      <c r="V4216" s="4">
        <f>SUMXMY2($P$3:$W$3,ZTable[[#This Row],[Z - Customer Since]:[Z - Partner]])</f>
        <v>3.4685180116247132</v>
      </c>
      <c r="W4216" s="4"/>
      <c r="X4216" s="4"/>
      <c r="Y4216" s="4">
        <f>MIN(ZTable[[#This Row],[Distance^2 to 1]:[Distance^2 to 2]])</f>
        <v>3.4685180116247132</v>
      </c>
      <c r="Z4216" s="36">
        <f>MATCH(ZTable[[#This Row],[Min Distance^2]],ZTable[[#This Row],[Distance^2 to 1]:[Distance^2 to 2]],0)</f>
        <v>2</v>
      </c>
      <c r="AA4216" s="4" t="str">
        <f>INDEX(ClusterTable[],MATCH(ZTable[[#This Row],[Assigned to Cluster]],ClusterTable[Cluster Number],0),2)</f>
        <v>CBRE s.r.o.</v>
      </c>
    </row>
    <row r="4217" spans="1:27">
      <c r="A4217" s="42" t="s">
        <v>16709</v>
      </c>
      <c r="B4217" s="16" t="s">
        <v>16710</v>
      </c>
      <c r="C4217" s="44">
        <v>0.69589041095890414</v>
      </c>
      <c r="D4217" s="16">
        <v>3</v>
      </c>
      <c r="E4217" s="16">
        <v>0</v>
      </c>
      <c r="F4217" s="16">
        <v>1</v>
      </c>
      <c r="G4217" s="46">
        <v>1</v>
      </c>
      <c r="H4217" s="47">
        <v>0</v>
      </c>
      <c r="I4217" s="16">
        <v>8</v>
      </c>
      <c r="J4217" s="17">
        <v>0</v>
      </c>
      <c r="K4217" s="36">
        <v>4211</v>
      </c>
      <c r="L4217" s="4" t="s">
        <v>16709</v>
      </c>
      <c r="M4217" s="4">
        <f t="shared" si="522"/>
        <v>-1.2483466814010102</v>
      </c>
      <c r="N4217" s="4">
        <f t="shared" si="523"/>
        <v>0.68064630302964524</v>
      </c>
      <c r="O4217" s="4">
        <f t="shared" si="524"/>
        <v>-0.95082437563201083</v>
      </c>
      <c r="P4217" s="4">
        <f t="shared" si="525"/>
        <v>-0.93266922527790685</v>
      </c>
      <c r="Q4217" s="4">
        <f t="shared" si="526"/>
        <v>-1.854017067291357</v>
      </c>
      <c r="R4217" s="4">
        <f t="shared" si="527"/>
        <v>-0.12411521577951753</v>
      </c>
      <c r="S4217" s="4">
        <f t="shared" si="528"/>
        <v>-1.1271469463897206</v>
      </c>
      <c r="T4217" s="4">
        <f t="shared" si="529"/>
        <v>-1.9758743094171214</v>
      </c>
      <c r="U4217" s="4">
        <f>SUMXMY2($P$2:$W$2,ZTable[[#This Row],[Z - Customer Since]:[Z - Partner]])</f>
        <v>13.84113596624556</v>
      </c>
      <c r="V4217" s="4">
        <f>SUMXMY2($P$3:$W$3,ZTable[[#This Row],[Z - Customer Since]:[Z - Partner]])</f>
        <v>20.488123435394034</v>
      </c>
      <c r="W4217" s="4"/>
      <c r="X4217" s="4"/>
      <c r="Y4217" s="4">
        <f>MIN(ZTable[[#This Row],[Distance^2 to 1]:[Distance^2 to 2]])</f>
        <v>13.84113596624556</v>
      </c>
      <c r="Z4217" s="36">
        <f>MATCH(ZTable[[#This Row],[Min Distance^2]],ZTable[[#This Row],[Distance^2 to 1]:[Distance^2 to 2]],0)</f>
        <v>1</v>
      </c>
      <c r="AA4217" s="4" t="str">
        <f>INDEX(ClusterTable[],MATCH(ZTable[[#This Row],[Assigned to Cluster]],ClusterTable[Cluster Number],0),2)</f>
        <v>AMD Global Telemedicine</v>
      </c>
    </row>
    <row r="4218" spans="1:27">
      <c r="A4218" s="49" t="s">
        <v>16712</v>
      </c>
      <c r="B4218" s="18" t="s">
        <v>16713</v>
      </c>
      <c r="C4218" s="51">
        <v>2.4383561643835616</v>
      </c>
      <c r="D4218" s="18">
        <v>3</v>
      </c>
      <c r="E4218" s="18">
        <v>1</v>
      </c>
      <c r="F4218" s="18">
        <v>1</v>
      </c>
      <c r="G4218" s="53">
        <v>2</v>
      </c>
      <c r="H4218" s="54">
        <v>19656</v>
      </c>
      <c r="I4218" s="18">
        <v>8</v>
      </c>
      <c r="J4218" s="19">
        <v>1</v>
      </c>
      <c r="K4218" s="36">
        <v>4212</v>
      </c>
      <c r="L4218" s="4" t="s">
        <v>16712</v>
      </c>
      <c r="M4218" s="4">
        <f t="shared" si="522"/>
        <v>-0.71685029325065208</v>
      </c>
      <c r="N4218" s="4">
        <f t="shared" si="523"/>
        <v>0.68064630302964524</v>
      </c>
      <c r="O4218" s="4">
        <f t="shared" si="524"/>
        <v>1.0514948792879799</v>
      </c>
      <c r="P4218" s="4">
        <f t="shared" si="525"/>
        <v>-0.93266922527790685</v>
      </c>
      <c r="Q4218" s="4">
        <f t="shared" si="526"/>
        <v>-0.58742470608256225</v>
      </c>
      <c r="R4218" s="4">
        <f t="shared" si="527"/>
        <v>-4.8071422832957941E-2</v>
      </c>
      <c r="S4218" s="4">
        <f t="shared" si="528"/>
        <v>-1.1271469463897206</v>
      </c>
      <c r="T4218" s="4">
        <f t="shared" si="529"/>
        <v>0.50599724755477271</v>
      </c>
      <c r="U4218" s="4">
        <f>SUMXMY2($P$2:$W$2,ZTable[[#This Row],[Z - Customer Since]:[Z - Partner]])</f>
        <v>1.8306703285288695</v>
      </c>
      <c r="V4218" s="4">
        <f>SUMXMY2($P$3:$W$3,ZTable[[#This Row],[Z - Customer Since]:[Z - Partner]])</f>
        <v>12.586855570549842</v>
      </c>
      <c r="W4218" s="4"/>
      <c r="X4218" s="4"/>
      <c r="Y4218" s="4">
        <f>MIN(ZTable[[#This Row],[Distance^2 to 1]:[Distance^2 to 2]])</f>
        <v>1.8306703285288695</v>
      </c>
      <c r="Z4218" s="36">
        <f>MATCH(ZTable[[#This Row],[Min Distance^2]],ZTable[[#This Row],[Distance^2 to 1]:[Distance^2 to 2]],0)</f>
        <v>1</v>
      </c>
      <c r="AA4218" s="4" t="str">
        <f>INDEX(ClusterTable[],MATCH(ZTable[[#This Row],[Assigned to Cluster]],ClusterTable[Cluster Number],0),2)</f>
        <v>AMD Global Telemedicine</v>
      </c>
    </row>
    <row r="4219" spans="1:27">
      <c r="A4219" s="42" t="s">
        <v>16715</v>
      </c>
      <c r="B4219" s="16" t="s">
        <v>16716</v>
      </c>
      <c r="C4219" s="44">
        <v>1.6794520547945206</v>
      </c>
      <c r="D4219" s="16">
        <v>1</v>
      </c>
      <c r="E4219" s="16">
        <v>0</v>
      </c>
      <c r="F4219" s="16">
        <v>2</v>
      </c>
      <c r="G4219" s="46">
        <v>3</v>
      </c>
      <c r="H4219" s="47">
        <v>4680</v>
      </c>
      <c r="I4219" s="16">
        <v>21</v>
      </c>
      <c r="J4219" s="17">
        <v>1</v>
      </c>
      <c r="K4219" s="36">
        <v>4213</v>
      </c>
      <c r="L4219" s="4" t="s">
        <v>16715</v>
      </c>
      <c r="M4219" s="4">
        <f t="shared" si="522"/>
        <v>-0.94833535538532077</v>
      </c>
      <c r="N4219" s="4">
        <f t="shared" si="523"/>
        <v>-1.165614168753744</v>
      </c>
      <c r="O4219" s="4">
        <f t="shared" si="524"/>
        <v>-0.95082437563201083</v>
      </c>
      <c r="P4219" s="4">
        <f t="shared" si="525"/>
        <v>0.27504093843367794</v>
      </c>
      <c r="Q4219" s="4">
        <f t="shared" si="526"/>
        <v>0.67916765512623245</v>
      </c>
      <c r="R4219" s="4">
        <f t="shared" si="527"/>
        <v>-0.10600955079224145</v>
      </c>
      <c r="S4219" s="4">
        <f t="shared" si="528"/>
        <v>4.4307237665079435E-2</v>
      </c>
      <c r="T4219" s="4">
        <f t="shared" si="529"/>
        <v>0.50599724755477271</v>
      </c>
      <c r="U4219" s="4">
        <f>SUMXMY2($P$2:$W$2,ZTable[[#This Row],[Z - Customer Since]:[Z - Partner]])</f>
        <v>10.54945593739672</v>
      </c>
      <c r="V4219" s="4">
        <f>SUMXMY2($P$3:$W$3,ZTable[[#This Row],[Z - Customer Since]:[Z - Partner]])</f>
        <v>2.3768303737783629</v>
      </c>
      <c r="W4219" s="4"/>
      <c r="X4219" s="4"/>
      <c r="Y4219" s="4">
        <f>MIN(ZTable[[#This Row],[Distance^2 to 1]:[Distance^2 to 2]])</f>
        <v>2.3768303737783629</v>
      </c>
      <c r="Z4219" s="36">
        <f>MATCH(ZTable[[#This Row],[Min Distance^2]],ZTable[[#This Row],[Distance^2 to 1]:[Distance^2 to 2]],0)</f>
        <v>2</v>
      </c>
      <c r="AA4219" s="4" t="str">
        <f>INDEX(ClusterTable[],MATCH(ZTable[[#This Row],[Assigned to Cluster]],ClusterTable[Cluster Number],0),2)</f>
        <v>CBRE s.r.o.</v>
      </c>
    </row>
    <row r="4220" spans="1:27">
      <c r="A4220" s="49" t="s">
        <v>16719</v>
      </c>
      <c r="B4220" s="18" t="s">
        <v>16720</v>
      </c>
      <c r="C4220" s="51">
        <v>4.4657534246575343</v>
      </c>
      <c r="D4220" s="18">
        <v>3</v>
      </c>
      <c r="E4220" s="18">
        <v>1</v>
      </c>
      <c r="F4220" s="18">
        <v>2</v>
      </c>
      <c r="G4220" s="53">
        <v>3</v>
      </c>
      <c r="H4220" s="54">
        <v>10369.32</v>
      </c>
      <c r="I4220" s="18">
        <v>33</v>
      </c>
      <c r="J4220" s="19">
        <v>1</v>
      </c>
      <c r="K4220" s="36">
        <v>4214</v>
      </c>
      <c r="L4220" s="4" t="s">
        <v>16719</v>
      </c>
      <c r="M4220" s="4">
        <f t="shared" si="522"/>
        <v>-9.8442546031681677E-2</v>
      </c>
      <c r="N4220" s="4">
        <f t="shared" si="523"/>
        <v>0.68064630302964524</v>
      </c>
      <c r="O4220" s="4">
        <f t="shared" si="524"/>
        <v>1.0514948792879799</v>
      </c>
      <c r="P4220" s="4">
        <f t="shared" si="525"/>
        <v>0.27504093843367794</v>
      </c>
      <c r="Q4220" s="4">
        <f t="shared" si="526"/>
        <v>0.67916765512623245</v>
      </c>
      <c r="R4220" s="4">
        <f t="shared" si="527"/>
        <v>-8.3999097389376137E-2</v>
      </c>
      <c r="S4220" s="4">
        <f t="shared" si="528"/>
        <v>1.1256495614079718</v>
      </c>
      <c r="T4220" s="4">
        <f t="shared" si="529"/>
        <v>0.50599724755477271</v>
      </c>
      <c r="U4220" s="4">
        <f>SUMXMY2($P$2:$W$2,ZTable[[#This Row],[Z - Customer Since]:[Z - Partner]])</f>
        <v>4.3107454994580809</v>
      </c>
      <c r="V4220" s="4">
        <f>SUMXMY2($P$3:$W$3,ZTable[[#This Row],[Z - Customer Since]:[Z - Partner]])</f>
        <v>4.9169511169428688</v>
      </c>
      <c r="W4220" s="4"/>
      <c r="X4220" s="4"/>
      <c r="Y4220" s="4">
        <f>MIN(ZTable[[#This Row],[Distance^2 to 1]:[Distance^2 to 2]])</f>
        <v>4.3107454994580809</v>
      </c>
      <c r="Z4220" s="36">
        <f>MATCH(ZTable[[#This Row],[Min Distance^2]],ZTable[[#This Row],[Distance^2 to 1]:[Distance^2 to 2]],0)</f>
        <v>1</v>
      </c>
      <c r="AA4220" s="4" t="str">
        <f>INDEX(ClusterTable[],MATCH(ZTable[[#This Row],[Assigned to Cluster]],ClusterTable[Cluster Number],0),2)</f>
        <v>AMD Global Telemedicine</v>
      </c>
    </row>
    <row r="4221" spans="1:27">
      <c r="A4221" s="42" t="s">
        <v>16722</v>
      </c>
      <c r="B4221" s="16" t="s">
        <v>16723</v>
      </c>
      <c r="C4221" s="44">
        <v>0.80821917808219179</v>
      </c>
      <c r="D4221" s="16">
        <v>1</v>
      </c>
      <c r="E4221" s="16">
        <v>0</v>
      </c>
      <c r="F4221" s="16">
        <v>1</v>
      </c>
      <c r="G4221" s="46">
        <v>2</v>
      </c>
      <c r="H4221" s="47">
        <v>13360.08</v>
      </c>
      <c r="I4221" s="16">
        <v>23</v>
      </c>
      <c r="J4221" s="17">
        <v>1</v>
      </c>
      <c r="K4221" s="36">
        <v>4215</v>
      </c>
      <c r="L4221" s="4" t="s">
        <v>16722</v>
      </c>
      <c r="M4221" s="4">
        <f t="shared" si="522"/>
        <v>-1.2140835494604998</v>
      </c>
      <c r="N4221" s="4">
        <f t="shared" si="523"/>
        <v>-1.165614168753744</v>
      </c>
      <c r="O4221" s="4">
        <f t="shared" si="524"/>
        <v>-0.95082437563201083</v>
      </c>
      <c r="P4221" s="4">
        <f t="shared" si="525"/>
        <v>-0.93266922527790685</v>
      </c>
      <c r="Q4221" s="4">
        <f t="shared" si="526"/>
        <v>-0.58742470608256225</v>
      </c>
      <c r="R4221" s="4">
        <f t="shared" si="527"/>
        <v>-7.2428648966866349E-2</v>
      </c>
      <c r="S4221" s="4">
        <f t="shared" si="528"/>
        <v>0.2245309582888948</v>
      </c>
      <c r="T4221" s="4">
        <f t="shared" si="529"/>
        <v>0.50599724755477271</v>
      </c>
      <c r="U4221" s="4">
        <f>SUMXMY2($P$2:$W$2,ZTable[[#This Row],[Z - Customer Since]:[Z - Partner]])</f>
        <v>7.625759875777228</v>
      </c>
      <c r="V4221" s="4">
        <f>SUMXMY2($P$3:$W$3,ZTable[[#This Row],[Z - Customer Since]:[Z - Partner]])</f>
        <v>5.6468071821991117</v>
      </c>
      <c r="W4221" s="4"/>
      <c r="X4221" s="4"/>
      <c r="Y4221" s="4">
        <f>MIN(ZTable[[#This Row],[Distance^2 to 1]:[Distance^2 to 2]])</f>
        <v>5.6468071821991117</v>
      </c>
      <c r="Z4221" s="36">
        <f>MATCH(ZTable[[#This Row],[Min Distance^2]],ZTable[[#This Row],[Distance^2 to 1]:[Distance^2 to 2]],0)</f>
        <v>2</v>
      </c>
      <c r="AA4221" s="4" t="str">
        <f>INDEX(ClusterTable[],MATCH(ZTable[[#This Row],[Assigned to Cluster]],ClusterTable[Cluster Number],0),2)</f>
        <v>CBRE s.r.o.</v>
      </c>
    </row>
    <row r="4222" spans="1:27">
      <c r="A4222" s="49" t="s">
        <v>16725</v>
      </c>
      <c r="B4222" s="18" t="s">
        <v>16726</v>
      </c>
      <c r="C4222" s="51">
        <v>4.1561643835616442</v>
      </c>
      <c r="D4222" s="18">
        <v>3</v>
      </c>
      <c r="E4222" s="18">
        <v>1</v>
      </c>
      <c r="F4222" s="18">
        <v>1</v>
      </c>
      <c r="G4222" s="53">
        <v>2</v>
      </c>
      <c r="H4222" s="54">
        <v>15300</v>
      </c>
      <c r="I4222" s="18">
        <v>21</v>
      </c>
      <c r="J4222" s="19">
        <v>0</v>
      </c>
      <c r="K4222" s="36">
        <v>4216</v>
      </c>
      <c r="L4222" s="4" t="s">
        <v>16725</v>
      </c>
      <c r="M4222" s="4">
        <f t="shared" si="522"/>
        <v>-0.19287508040430815</v>
      </c>
      <c r="N4222" s="4">
        <f t="shared" si="523"/>
        <v>0.68064630302964524</v>
      </c>
      <c r="O4222" s="4">
        <f t="shared" si="524"/>
        <v>1.0514948792879799</v>
      </c>
      <c r="P4222" s="4">
        <f t="shared" si="525"/>
        <v>-0.93266922527790685</v>
      </c>
      <c r="Q4222" s="4">
        <f t="shared" si="526"/>
        <v>-0.58742470608256225</v>
      </c>
      <c r="R4222" s="4">
        <f t="shared" si="527"/>
        <v>-6.492361870573031E-2</v>
      </c>
      <c r="S4222" s="4">
        <f t="shared" si="528"/>
        <v>4.4307237665079435E-2</v>
      </c>
      <c r="T4222" s="4">
        <f t="shared" si="529"/>
        <v>-1.9758743094171214</v>
      </c>
      <c r="U4222" s="4">
        <f>SUMXMY2($P$2:$W$2,ZTable[[#This Row],[Z - Customer Since]:[Z - Partner]])</f>
        <v>6.5129603375007763</v>
      </c>
      <c r="V4222" s="4">
        <f>SUMXMY2($P$3:$W$3,ZTable[[#This Row],[Z - Customer Since]:[Z - Partner]])</f>
        <v>14.91813484576377</v>
      </c>
      <c r="W4222" s="4"/>
      <c r="X4222" s="4"/>
      <c r="Y4222" s="4">
        <f>MIN(ZTable[[#This Row],[Distance^2 to 1]:[Distance^2 to 2]])</f>
        <v>6.5129603375007763</v>
      </c>
      <c r="Z4222" s="36">
        <f>MATCH(ZTable[[#This Row],[Min Distance^2]],ZTable[[#This Row],[Distance^2 to 1]:[Distance^2 to 2]],0)</f>
        <v>1</v>
      </c>
      <c r="AA4222" s="4" t="str">
        <f>INDEX(ClusterTable[],MATCH(ZTable[[#This Row],[Assigned to Cluster]],ClusterTable[Cluster Number],0),2)</f>
        <v>AMD Global Telemedicine</v>
      </c>
    </row>
    <row r="4223" spans="1:27">
      <c r="A4223" s="42" t="s">
        <v>16729</v>
      </c>
      <c r="B4223" s="16" t="s">
        <v>16730</v>
      </c>
      <c r="C4223" s="44">
        <v>2.4876712328767123</v>
      </c>
      <c r="D4223" s="16">
        <v>1</v>
      </c>
      <c r="E4223" s="16">
        <v>0</v>
      </c>
      <c r="F4223" s="16">
        <v>3</v>
      </c>
      <c r="G4223" s="46">
        <v>3</v>
      </c>
      <c r="H4223" s="47">
        <v>12600</v>
      </c>
      <c r="I4223" s="16">
        <v>23</v>
      </c>
      <c r="J4223" s="17">
        <v>1</v>
      </c>
      <c r="K4223" s="36">
        <v>4217</v>
      </c>
      <c r="L4223" s="4" t="s">
        <v>16729</v>
      </c>
      <c r="M4223" s="4">
        <f t="shared" si="522"/>
        <v>-0.70180794264262303</v>
      </c>
      <c r="N4223" s="4">
        <f t="shared" si="523"/>
        <v>-1.165614168753744</v>
      </c>
      <c r="O4223" s="4">
        <f t="shared" si="524"/>
        <v>-0.95082437563201083</v>
      </c>
      <c r="P4223" s="4">
        <f t="shared" si="525"/>
        <v>1.4827511021452626</v>
      </c>
      <c r="Q4223" s="4">
        <f t="shared" si="526"/>
        <v>0.67916765512623245</v>
      </c>
      <c r="R4223" s="4">
        <f t="shared" si="527"/>
        <v>-7.5369194659928057E-2</v>
      </c>
      <c r="S4223" s="4">
        <f t="shared" si="528"/>
        <v>0.2245309582888948</v>
      </c>
      <c r="T4223" s="4">
        <f t="shared" si="529"/>
        <v>0.50599724755477271</v>
      </c>
      <c r="U4223" s="4">
        <f>SUMXMY2($P$2:$W$2,ZTable[[#This Row],[Z - Customer Since]:[Z - Partner]])</f>
        <v>14.859963101849361</v>
      </c>
      <c r="V4223" s="4">
        <f>SUMXMY2($P$3:$W$3,ZTable[[#This Row],[Z - Customer Since]:[Z - Partner]])</f>
        <v>3.1867418154965783</v>
      </c>
      <c r="W4223" s="4"/>
      <c r="X4223" s="4"/>
      <c r="Y4223" s="4">
        <f>MIN(ZTable[[#This Row],[Distance^2 to 1]:[Distance^2 to 2]])</f>
        <v>3.1867418154965783</v>
      </c>
      <c r="Z4223" s="36">
        <f>MATCH(ZTable[[#This Row],[Min Distance^2]],ZTable[[#This Row],[Distance^2 to 1]:[Distance^2 to 2]],0)</f>
        <v>2</v>
      </c>
      <c r="AA4223" s="4" t="str">
        <f>INDEX(ClusterTable[],MATCH(ZTable[[#This Row],[Assigned to Cluster]],ClusterTable[Cluster Number],0),2)</f>
        <v>CBRE s.r.o.</v>
      </c>
    </row>
    <row r="4224" spans="1:27">
      <c r="A4224" s="49" t="s">
        <v>16732</v>
      </c>
      <c r="B4224" s="18" t="s">
        <v>16733</v>
      </c>
      <c r="C4224" s="51">
        <v>1.6821917808219178</v>
      </c>
      <c r="D4224" s="18">
        <v>3</v>
      </c>
      <c r="E4224" s="18">
        <v>1</v>
      </c>
      <c r="F4224" s="18">
        <v>2</v>
      </c>
      <c r="G4224" s="53">
        <v>2</v>
      </c>
      <c r="H4224" s="54">
        <v>7236</v>
      </c>
      <c r="I4224" s="18">
        <v>35</v>
      </c>
      <c r="J4224" s="19">
        <v>1</v>
      </c>
      <c r="K4224" s="36">
        <v>4218</v>
      </c>
      <c r="L4224" s="4" t="s">
        <v>16732</v>
      </c>
      <c r="M4224" s="4">
        <f t="shared" si="522"/>
        <v>-0.94749966924043028</v>
      </c>
      <c r="N4224" s="4">
        <f t="shared" si="523"/>
        <v>0.68064630302964524</v>
      </c>
      <c r="O4224" s="4">
        <f t="shared" si="524"/>
        <v>1.0514948792879799</v>
      </c>
      <c r="P4224" s="4">
        <f t="shared" si="525"/>
        <v>0.27504093843367794</v>
      </c>
      <c r="Q4224" s="4">
        <f t="shared" si="526"/>
        <v>-0.58742470608256225</v>
      </c>
      <c r="R4224" s="4">
        <f t="shared" si="527"/>
        <v>-9.6121072222267581E-2</v>
      </c>
      <c r="S4224" s="4">
        <f t="shared" si="528"/>
        <v>1.3058732820317871</v>
      </c>
      <c r="T4224" s="4">
        <f t="shared" si="529"/>
        <v>0.50599724755477271</v>
      </c>
      <c r="U4224" s="4">
        <f>SUMXMY2($P$2:$W$2,ZTable[[#This Row],[Z - Customer Since]:[Z - Partner]])</f>
        <v>2.6635558797052949</v>
      </c>
      <c r="V4224" s="4">
        <f>SUMXMY2($P$3:$W$3,ZTable[[#This Row],[Z - Customer Since]:[Z - Partner]])</f>
        <v>7.3035937623648444</v>
      </c>
      <c r="W4224" s="4"/>
      <c r="X4224" s="4"/>
      <c r="Y4224" s="4">
        <f>MIN(ZTable[[#This Row],[Distance^2 to 1]:[Distance^2 to 2]])</f>
        <v>2.6635558797052949</v>
      </c>
      <c r="Z4224" s="36">
        <f>MATCH(ZTable[[#This Row],[Min Distance^2]],ZTable[[#This Row],[Distance^2 to 1]:[Distance^2 to 2]],0)</f>
        <v>1</v>
      </c>
      <c r="AA4224" s="4" t="str">
        <f>INDEX(ClusterTable[],MATCH(ZTable[[#This Row],[Assigned to Cluster]],ClusterTable[Cluster Number],0),2)</f>
        <v>AMD Global Telemedicine</v>
      </c>
    </row>
    <row r="4225" spans="1:27">
      <c r="A4225" s="42" t="s">
        <v>982</v>
      </c>
      <c r="B4225" s="16" t="s">
        <v>983</v>
      </c>
      <c r="C4225" s="44">
        <v>2.8191780821917809</v>
      </c>
      <c r="D4225" s="16">
        <v>1</v>
      </c>
      <c r="E4225" s="16">
        <v>0</v>
      </c>
      <c r="F4225" s="16">
        <v>2</v>
      </c>
      <c r="G4225" s="46">
        <v>4</v>
      </c>
      <c r="H4225" s="47">
        <v>9345.6</v>
      </c>
      <c r="I4225" s="16">
        <v>23</v>
      </c>
      <c r="J4225" s="17">
        <v>1</v>
      </c>
      <c r="K4225" s="36">
        <v>4219</v>
      </c>
      <c r="L4225" s="4" t="s">
        <v>982</v>
      </c>
      <c r="M4225" s="4">
        <f t="shared" si="522"/>
        <v>-0.60068991911087244</v>
      </c>
      <c r="N4225" s="4">
        <f t="shared" si="523"/>
        <v>-1.165614168753744</v>
      </c>
      <c r="O4225" s="4">
        <f t="shared" si="524"/>
        <v>-0.95082437563201083</v>
      </c>
      <c r="P4225" s="4">
        <f t="shared" si="525"/>
        <v>0.27504093843367794</v>
      </c>
      <c r="Q4225" s="4">
        <f t="shared" si="526"/>
        <v>1.945760016335027</v>
      </c>
      <c r="R4225" s="4">
        <f t="shared" si="527"/>
        <v>-8.7959595543387725E-2</v>
      </c>
      <c r="S4225" s="4">
        <f t="shared" si="528"/>
        <v>0.2245309582888948</v>
      </c>
      <c r="T4225" s="4">
        <f t="shared" si="529"/>
        <v>0.50599724755477271</v>
      </c>
      <c r="U4225" s="4">
        <f>SUMXMY2($P$2:$W$2,ZTable[[#This Row],[Z - Customer Since]:[Z - Partner]])</f>
        <v>15.318508289834247</v>
      </c>
      <c r="V4225" s="4">
        <f>SUMXMY2($P$3:$W$3,ZTable[[#This Row],[Z - Customer Since]:[Z - Partner]])</f>
        <v>3.2290848817411897</v>
      </c>
      <c r="W4225" s="4"/>
      <c r="X4225" s="4"/>
      <c r="Y4225" s="4">
        <f>MIN(ZTable[[#This Row],[Distance^2 to 1]:[Distance^2 to 2]])</f>
        <v>3.2290848817411897</v>
      </c>
      <c r="Z4225" s="36">
        <f>MATCH(ZTable[[#This Row],[Min Distance^2]],ZTable[[#This Row],[Distance^2 to 1]:[Distance^2 to 2]],0)</f>
        <v>2</v>
      </c>
      <c r="AA4225" s="4" t="str">
        <f>INDEX(ClusterTable[],MATCH(ZTable[[#This Row],[Assigned to Cluster]],ClusterTable[Cluster Number],0),2)</f>
        <v>CBRE s.r.o.</v>
      </c>
    </row>
    <row r="4226" spans="1:27">
      <c r="A4226" s="49" t="s">
        <v>16736</v>
      </c>
      <c r="B4226" s="18" t="s">
        <v>16737</v>
      </c>
      <c r="C4226" s="51">
        <v>3.558904109589041</v>
      </c>
      <c r="D4226" s="18">
        <v>1</v>
      </c>
      <c r="E4226" s="18">
        <v>0</v>
      </c>
      <c r="F4226" s="18">
        <v>2</v>
      </c>
      <c r="G4226" s="53">
        <v>4</v>
      </c>
      <c r="H4226" s="54">
        <v>148716</v>
      </c>
      <c r="I4226" s="18">
        <v>11</v>
      </c>
      <c r="J4226" s="19">
        <v>1</v>
      </c>
      <c r="K4226" s="36">
        <v>4220</v>
      </c>
      <c r="L4226" s="4" t="s">
        <v>16736</v>
      </c>
      <c r="M4226" s="4">
        <f t="shared" si="522"/>
        <v>-0.37505465999043741</v>
      </c>
      <c r="N4226" s="4">
        <f t="shared" si="523"/>
        <v>-1.165614168753744</v>
      </c>
      <c r="O4226" s="4">
        <f t="shared" si="524"/>
        <v>-0.95082437563201083</v>
      </c>
      <c r="P4226" s="4">
        <f t="shared" si="525"/>
        <v>0.27504093843367794</v>
      </c>
      <c r="Q4226" s="4">
        <f t="shared" si="526"/>
        <v>1.945760016335027</v>
      </c>
      <c r="R4226" s="4">
        <f t="shared" si="527"/>
        <v>0.45122710777769437</v>
      </c>
      <c r="S4226" s="4">
        <f t="shared" si="528"/>
        <v>-0.85681136545399739</v>
      </c>
      <c r="T4226" s="4">
        <f t="shared" si="529"/>
        <v>0.50599724755477271</v>
      </c>
      <c r="U4226" s="4">
        <f>SUMXMY2($P$2:$W$2,ZTable[[#This Row],[Z - Customer Since]:[Z - Partner]])</f>
        <v>16.904601265433929</v>
      </c>
      <c r="V4226" s="4">
        <f>SUMXMY2($P$3:$W$3,ZTable[[#This Row],[Z - Customer Since]:[Z - Partner]])</f>
        <v>5.9170746572397288</v>
      </c>
      <c r="W4226" s="4"/>
      <c r="X4226" s="4"/>
      <c r="Y4226" s="4">
        <f>MIN(ZTable[[#This Row],[Distance^2 to 1]:[Distance^2 to 2]])</f>
        <v>5.9170746572397288</v>
      </c>
      <c r="Z4226" s="36">
        <f>MATCH(ZTable[[#This Row],[Min Distance^2]],ZTable[[#This Row],[Distance^2 to 1]:[Distance^2 to 2]],0)</f>
        <v>2</v>
      </c>
      <c r="AA4226" s="4" t="str">
        <f>INDEX(ClusterTable[],MATCH(ZTable[[#This Row],[Assigned to Cluster]],ClusterTable[Cluster Number],0),2)</f>
        <v>CBRE s.r.o.</v>
      </c>
    </row>
    <row r="4227" spans="1:27">
      <c r="A4227" s="42" t="s">
        <v>16740</v>
      </c>
      <c r="B4227" s="16" t="s">
        <v>16741</v>
      </c>
      <c r="C4227" s="44">
        <v>0.66849315068493154</v>
      </c>
      <c r="D4227" s="16">
        <v>3</v>
      </c>
      <c r="E4227" s="16">
        <v>0</v>
      </c>
      <c r="F4227" s="16">
        <v>1</v>
      </c>
      <c r="G4227" s="46">
        <v>1</v>
      </c>
      <c r="H4227" s="47">
        <v>0</v>
      </c>
      <c r="I4227" s="16">
        <v>23</v>
      </c>
      <c r="J4227" s="17">
        <v>0</v>
      </c>
      <c r="K4227" s="36">
        <v>4221</v>
      </c>
      <c r="L4227" s="4" t="s">
        <v>16740</v>
      </c>
      <c r="M4227" s="4">
        <f t="shared" si="522"/>
        <v>-1.2567035428499154</v>
      </c>
      <c r="N4227" s="4">
        <f t="shared" si="523"/>
        <v>0.68064630302964524</v>
      </c>
      <c r="O4227" s="4">
        <f t="shared" si="524"/>
        <v>-0.95082437563201083</v>
      </c>
      <c r="P4227" s="4">
        <f t="shared" si="525"/>
        <v>-0.93266922527790685</v>
      </c>
      <c r="Q4227" s="4">
        <f t="shared" si="526"/>
        <v>-1.854017067291357</v>
      </c>
      <c r="R4227" s="4">
        <f t="shared" si="527"/>
        <v>-0.12411521577951753</v>
      </c>
      <c r="S4227" s="4">
        <f t="shared" si="528"/>
        <v>0.2245309582888948</v>
      </c>
      <c r="T4227" s="4">
        <f t="shared" si="529"/>
        <v>-1.9758743094171214</v>
      </c>
      <c r="U4227" s="4">
        <f>SUMXMY2($P$2:$W$2,ZTable[[#This Row],[Z - Customer Since]:[Z - Partner]])</f>
        <v>12.022357557402433</v>
      </c>
      <c r="V4227" s="4">
        <f>SUMXMY2($P$3:$W$3,ZTable[[#This Row],[Z - Customer Since]:[Z - Partner]])</f>
        <v>16.731152837132736</v>
      </c>
      <c r="W4227" s="4"/>
      <c r="X4227" s="4"/>
      <c r="Y4227" s="4">
        <f>MIN(ZTable[[#This Row],[Distance^2 to 1]:[Distance^2 to 2]])</f>
        <v>12.022357557402433</v>
      </c>
      <c r="Z4227" s="36">
        <f>MATCH(ZTable[[#This Row],[Min Distance^2]],ZTable[[#This Row],[Distance^2 to 1]:[Distance^2 to 2]],0)</f>
        <v>1</v>
      </c>
      <c r="AA4227" s="4" t="str">
        <f>INDEX(ClusterTable[],MATCH(ZTable[[#This Row],[Assigned to Cluster]],ClusterTable[Cluster Number],0),2)</f>
        <v>AMD Global Telemedicine</v>
      </c>
    </row>
    <row r="4228" spans="1:27">
      <c r="A4228" s="49" t="s">
        <v>16743</v>
      </c>
      <c r="B4228" s="18" t="s">
        <v>16744</v>
      </c>
      <c r="C4228" s="51">
        <v>3.2328767123287672</v>
      </c>
      <c r="D4228" s="18">
        <v>1</v>
      </c>
      <c r="E4228" s="18">
        <v>1</v>
      </c>
      <c r="F4228" s="18">
        <v>2</v>
      </c>
      <c r="G4228" s="53">
        <v>2</v>
      </c>
      <c r="H4228" s="54">
        <v>9484.7999999999993</v>
      </c>
      <c r="I4228" s="18">
        <v>36</v>
      </c>
      <c r="J4228" s="19">
        <v>1</v>
      </c>
      <c r="K4228" s="36">
        <v>4222</v>
      </c>
      <c r="L4228" s="4" t="s">
        <v>16743</v>
      </c>
      <c r="M4228" s="4">
        <f t="shared" si="522"/>
        <v>-0.47450131123240691</v>
      </c>
      <c r="N4228" s="4">
        <f t="shared" si="523"/>
        <v>-1.165614168753744</v>
      </c>
      <c r="O4228" s="4">
        <f t="shared" si="524"/>
        <v>1.0514948792879799</v>
      </c>
      <c r="P4228" s="4">
        <f t="shared" si="525"/>
        <v>0.27504093843367794</v>
      </c>
      <c r="Q4228" s="4">
        <f t="shared" si="526"/>
        <v>-0.58742470608256225</v>
      </c>
      <c r="R4228" s="4">
        <f t="shared" si="527"/>
        <v>-8.7421068071971322E-2</v>
      </c>
      <c r="S4228" s="4">
        <f t="shared" si="528"/>
        <v>1.3959851423436946</v>
      </c>
      <c r="T4228" s="4">
        <f t="shared" si="529"/>
        <v>0.50599724755477271</v>
      </c>
      <c r="U4228" s="4">
        <f>SUMXMY2($P$2:$W$2,ZTable[[#This Row],[Z - Customer Since]:[Z - Partner]])</f>
        <v>6.3202953300203237</v>
      </c>
      <c r="V4228" s="4">
        <f>SUMXMY2($P$3:$W$3,ZTable[[#This Row],[Z - Customer Since]:[Z - Partner]])</f>
        <v>6.8165893017102768</v>
      </c>
      <c r="W4228" s="4"/>
      <c r="X4228" s="4"/>
      <c r="Y4228" s="4">
        <f>MIN(ZTable[[#This Row],[Distance^2 to 1]:[Distance^2 to 2]])</f>
        <v>6.3202953300203237</v>
      </c>
      <c r="Z4228" s="36">
        <f>MATCH(ZTable[[#This Row],[Min Distance^2]],ZTable[[#This Row],[Distance^2 to 1]:[Distance^2 to 2]],0)</f>
        <v>1</v>
      </c>
      <c r="AA4228" s="4" t="str">
        <f>INDEX(ClusterTable[],MATCH(ZTable[[#This Row],[Assigned to Cluster]],ClusterTable[Cluster Number],0),2)</f>
        <v>AMD Global Telemedicine</v>
      </c>
    </row>
    <row r="4229" spans="1:27">
      <c r="A4229" s="42" t="s">
        <v>16747</v>
      </c>
      <c r="B4229" s="16" t="s">
        <v>16748</v>
      </c>
      <c r="C4229" s="44">
        <v>0.66849315068493154</v>
      </c>
      <c r="D4229" s="16">
        <v>2</v>
      </c>
      <c r="E4229" s="16">
        <v>0</v>
      </c>
      <c r="F4229" s="16">
        <v>1</v>
      </c>
      <c r="G4229" s="46">
        <v>2</v>
      </c>
      <c r="H4229" s="47">
        <v>0</v>
      </c>
      <c r="I4229" s="16">
        <v>23</v>
      </c>
      <c r="J4229" s="17">
        <v>0</v>
      </c>
      <c r="K4229" s="36">
        <v>4223</v>
      </c>
      <c r="L4229" s="4" t="s">
        <v>16747</v>
      </c>
      <c r="M4229" s="4">
        <f t="shared" si="522"/>
        <v>-1.2567035428499154</v>
      </c>
      <c r="N4229" s="4">
        <f t="shared" si="523"/>
        <v>-0.24248393286204936</v>
      </c>
      <c r="O4229" s="4">
        <f t="shared" si="524"/>
        <v>-0.95082437563201083</v>
      </c>
      <c r="P4229" s="4">
        <f t="shared" si="525"/>
        <v>-0.93266922527790685</v>
      </c>
      <c r="Q4229" s="4">
        <f t="shared" si="526"/>
        <v>-0.58742470608256225</v>
      </c>
      <c r="R4229" s="4">
        <f t="shared" si="527"/>
        <v>-0.12411521577951753</v>
      </c>
      <c r="S4229" s="4">
        <f t="shared" si="528"/>
        <v>0.2245309582888948</v>
      </c>
      <c r="T4229" s="4">
        <f t="shared" si="529"/>
        <v>-1.9758743094171214</v>
      </c>
      <c r="U4229" s="4">
        <f>SUMXMY2($P$2:$W$2,ZTable[[#This Row],[Z - Customer Since]:[Z - Partner]])</f>
        <v>11.27027078034742</v>
      </c>
      <c r="V4229" s="4">
        <f>SUMXMY2($P$3:$W$3,ZTable[[#This Row],[Z - Customer Since]:[Z - Partner]])</f>
        <v>11.066214776297873</v>
      </c>
      <c r="W4229" s="4"/>
      <c r="X4229" s="4"/>
      <c r="Y4229" s="4">
        <f>MIN(ZTable[[#This Row],[Distance^2 to 1]:[Distance^2 to 2]])</f>
        <v>11.066214776297873</v>
      </c>
      <c r="Z4229" s="36">
        <f>MATCH(ZTable[[#This Row],[Min Distance^2]],ZTable[[#This Row],[Distance^2 to 1]:[Distance^2 to 2]],0)</f>
        <v>2</v>
      </c>
      <c r="AA4229" s="4" t="str">
        <f>INDEX(ClusterTable[],MATCH(ZTable[[#This Row],[Assigned to Cluster]],ClusterTable[Cluster Number],0),2)</f>
        <v>CBRE s.r.o.</v>
      </c>
    </row>
    <row r="4230" spans="1:27">
      <c r="A4230" s="49" t="s">
        <v>16750</v>
      </c>
      <c r="B4230" s="18" t="s">
        <v>16751</v>
      </c>
      <c r="C4230" s="51">
        <v>4.8904109589041092</v>
      </c>
      <c r="D4230" s="18">
        <v>3</v>
      </c>
      <c r="E4230" s="18">
        <v>0</v>
      </c>
      <c r="F4230" s="18">
        <v>2</v>
      </c>
      <c r="G4230" s="53">
        <v>3</v>
      </c>
      <c r="H4230" s="54">
        <v>8812.7999999999993</v>
      </c>
      <c r="I4230" s="18">
        <v>4</v>
      </c>
      <c r="J4230" s="19">
        <v>1</v>
      </c>
      <c r="K4230" s="36">
        <v>4224</v>
      </c>
      <c r="L4230" s="4" t="s">
        <v>16750</v>
      </c>
      <c r="M4230" s="4">
        <f t="shared" si="522"/>
        <v>3.1088806426345733E-2</v>
      </c>
      <c r="N4230" s="4">
        <f t="shared" si="523"/>
        <v>0.68064630302964524</v>
      </c>
      <c r="O4230" s="4">
        <f t="shared" si="524"/>
        <v>-0.95082437563201083</v>
      </c>
      <c r="P4230" s="4">
        <f t="shared" si="525"/>
        <v>0.27504093843367794</v>
      </c>
      <c r="Q4230" s="4">
        <f t="shared" si="526"/>
        <v>0.67916765512623245</v>
      </c>
      <c r="R4230" s="4">
        <f t="shared" si="527"/>
        <v>-9.0020855865016097E-2</v>
      </c>
      <c r="S4230" s="4">
        <f t="shared" si="528"/>
        <v>-1.4875943876373512</v>
      </c>
      <c r="T4230" s="4">
        <f t="shared" si="529"/>
        <v>0.50599724755477271</v>
      </c>
      <c r="U4230" s="4">
        <f>SUMXMY2($P$2:$W$2,ZTable[[#This Row],[Z - Customer Since]:[Z - Partner]])</f>
        <v>10.627141075695015</v>
      </c>
      <c r="V4230" s="4">
        <f>SUMXMY2($P$3:$W$3,ZTable[[#This Row],[Z - Customer Since]:[Z - Partner]])</f>
        <v>6.8194574266877517</v>
      </c>
      <c r="W4230" s="4"/>
      <c r="X4230" s="4"/>
      <c r="Y4230" s="4">
        <f>MIN(ZTable[[#This Row],[Distance^2 to 1]:[Distance^2 to 2]])</f>
        <v>6.8194574266877517</v>
      </c>
      <c r="Z4230" s="36">
        <f>MATCH(ZTable[[#This Row],[Min Distance^2]],ZTable[[#This Row],[Distance^2 to 1]:[Distance^2 to 2]],0)</f>
        <v>2</v>
      </c>
      <c r="AA4230" s="4" t="str">
        <f>INDEX(ClusterTable[],MATCH(ZTable[[#This Row],[Assigned to Cluster]],ClusterTable[Cluster Number],0),2)</f>
        <v>CBRE s.r.o.</v>
      </c>
    </row>
    <row r="4231" spans="1:27">
      <c r="A4231" s="42" t="s">
        <v>16754</v>
      </c>
      <c r="B4231" s="16" t="s">
        <v>16755</v>
      </c>
      <c r="C4231" s="44">
        <v>1.0684931506849316</v>
      </c>
      <c r="D4231" s="16">
        <v>1</v>
      </c>
      <c r="E4231" s="16">
        <v>1</v>
      </c>
      <c r="F4231" s="16">
        <v>4</v>
      </c>
      <c r="G4231" s="46">
        <v>3</v>
      </c>
      <c r="H4231" s="47">
        <v>11063.07</v>
      </c>
      <c r="I4231" s="16">
        <v>11</v>
      </c>
      <c r="J4231" s="17">
        <v>1</v>
      </c>
      <c r="K4231" s="36">
        <v>4225</v>
      </c>
      <c r="L4231" s="4" t="s">
        <v>16754</v>
      </c>
      <c r="M4231" s="4">
        <f t="shared" ref="M4231:M4294" si="530">STANDARDIZE(C4231,$C$2,$C$3)</f>
        <v>-1.1346933656959024</v>
      </c>
      <c r="N4231" s="4">
        <f t="shared" ref="N4231:N4294" si="531">STANDARDIZE(D4231,$D$2,$D$3)</f>
        <v>-1.165614168753744</v>
      </c>
      <c r="O4231" s="4">
        <f t="shared" ref="O4231:O4294" si="532">STANDARDIZE(E4231,$E$2,$E$3)</f>
        <v>1.0514948792879799</v>
      </c>
      <c r="P4231" s="4">
        <f t="shared" ref="P4231:P4294" si="533">STANDARDIZE(F4231,$F$2,$F$3)</f>
        <v>2.6904612658568476</v>
      </c>
      <c r="Q4231" s="4">
        <f t="shared" ref="Q4231:Q4294" si="534">STANDARDIZE(G4231,$G$2,$G$3)</f>
        <v>0.67916765512623245</v>
      </c>
      <c r="R4231" s="4">
        <f t="shared" ref="R4231:R4294" si="535">STANDARDIZE(H4231,$H$2,$H$3)</f>
        <v>-8.1315164678922552E-2</v>
      </c>
      <c r="S4231" s="4">
        <f t="shared" ref="S4231:S4294" si="536">STANDARDIZE(I4231,$I$2,$I$3)</f>
        <v>-0.85681136545399739</v>
      </c>
      <c r="T4231" s="4">
        <f t="shared" ref="T4231:T4294" si="537">STANDARDIZE(J4231,$J$2,$J$3)</f>
        <v>0.50599724755477271</v>
      </c>
      <c r="U4231" s="4">
        <f>SUMXMY2($P$2:$W$2,ZTable[[#This Row],[Z - Customer Since]:[Z - Partner]])</f>
        <v>19.450834864253569</v>
      </c>
      <c r="V4231" s="4">
        <f>SUMXMY2($P$3:$W$3,ZTable[[#This Row],[Z - Customer Since]:[Z - Partner]])</f>
        <v>14.991308228693075</v>
      </c>
      <c r="W4231" s="4"/>
      <c r="X4231" s="4"/>
      <c r="Y4231" s="4">
        <f>MIN(ZTable[[#This Row],[Distance^2 to 1]:[Distance^2 to 2]])</f>
        <v>14.991308228693075</v>
      </c>
      <c r="Z4231" s="36">
        <f>MATCH(ZTable[[#This Row],[Min Distance^2]],ZTable[[#This Row],[Distance^2 to 1]:[Distance^2 to 2]],0)</f>
        <v>2</v>
      </c>
      <c r="AA4231" s="4" t="str">
        <f>INDEX(ClusterTable[],MATCH(ZTable[[#This Row],[Assigned to Cluster]],ClusterTable[Cluster Number],0),2)</f>
        <v>CBRE s.r.o.</v>
      </c>
    </row>
    <row r="4232" spans="1:27">
      <c r="A4232" s="49" t="s">
        <v>4460</v>
      </c>
      <c r="B4232" s="18" t="s">
        <v>5381</v>
      </c>
      <c r="C4232" s="51">
        <v>11.526027397260274</v>
      </c>
      <c r="D4232" s="18">
        <v>1</v>
      </c>
      <c r="E4232" s="18">
        <v>0</v>
      </c>
      <c r="F4232" s="18">
        <v>2</v>
      </c>
      <c r="G4232" s="53">
        <v>2</v>
      </c>
      <c r="H4232" s="54">
        <v>5598.72</v>
      </c>
      <c r="I4232" s="18">
        <v>36</v>
      </c>
      <c r="J4232" s="19">
        <v>0</v>
      </c>
      <c r="K4232" s="36">
        <v>4226</v>
      </c>
      <c r="L4232" s="4" t="s">
        <v>4460</v>
      </c>
      <c r="M4232" s="4">
        <f t="shared" si="530"/>
        <v>2.0551206493511378</v>
      </c>
      <c r="N4232" s="4">
        <f t="shared" si="531"/>
        <v>-1.165614168753744</v>
      </c>
      <c r="O4232" s="4">
        <f t="shared" si="532"/>
        <v>-0.95082437563201083</v>
      </c>
      <c r="P4232" s="4">
        <f t="shared" si="533"/>
        <v>0.27504093843367794</v>
      </c>
      <c r="Q4232" s="4">
        <f t="shared" si="534"/>
        <v>-0.58742470608256225</v>
      </c>
      <c r="R4232" s="4">
        <f t="shared" si="535"/>
        <v>-0.10245526948089309</v>
      </c>
      <c r="S4232" s="4">
        <f t="shared" si="536"/>
        <v>1.3959851423436946</v>
      </c>
      <c r="T4232" s="4">
        <f t="shared" si="537"/>
        <v>-1.9758743094171214</v>
      </c>
      <c r="U4232" s="4">
        <f>SUMXMY2($P$2:$W$2,ZTable[[#This Row],[Z - Customer Since]:[Z - Partner]])</f>
        <v>24.325852614949195</v>
      </c>
      <c r="V4232" s="4">
        <f>SUMXMY2($P$3:$W$3,ZTable[[#This Row],[Z - Customer Since]:[Z - Partner]])</f>
        <v>13.586626182034331</v>
      </c>
      <c r="W4232" s="4"/>
      <c r="X4232" s="4"/>
      <c r="Y4232" s="4">
        <f>MIN(ZTable[[#This Row],[Distance^2 to 1]:[Distance^2 to 2]])</f>
        <v>13.586626182034331</v>
      </c>
      <c r="Z4232" s="36">
        <f>MATCH(ZTable[[#This Row],[Min Distance^2]],ZTable[[#This Row],[Distance^2 to 1]:[Distance^2 to 2]],0)</f>
        <v>2</v>
      </c>
      <c r="AA4232" s="4" t="str">
        <f>INDEX(ClusterTable[],MATCH(ZTable[[#This Row],[Assigned to Cluster]],ClusterTable[Cluster Number],0),2)</f>
        <v>CBRE s.r.o.</v>
      </c>
    </row>
    <row r="4233" spans="1:27">
      <c r="A4233" s="42" t="s">
        <v>16758</v>
      </c>
      <c r="B4233" s="16" t="s">
        <v>16759</v>
      </c>
      <c r="C4233" s="44">
        <v>0.58630136986301373</v>
      </c>
      <c r="D4233" s="16">
        <v>3</v>
      </c>
      <c r="E4233" s="16">
        <v>1</v>
      </c>
      <c r="F4233" s="16">
        <v>1</v>
      </c>
      <c r="G4233" s="46">
        <v>1</v>
      </c>
      <c r="H4233" s="47">
        <v>2160</v>
      </c>
      <c r="I4233" s="16">
        <v>5</v>
      </c>
      <c r="J4233" s="17">
        <v>1</v>
      </c>
      <c r="K4233" s="36">
        <v>4227</v>
      </c>
      <c r="L4233" s="4" t="s">
        <v>16758</v>
      </c>
      <c r="M4233" s="4">
        <f t="shared" si="530"/>
        <v>-1.2817741271966303</v>
      </c>
      <c r="N4233" s="4">
        <f t="shared" si="531"/>
        <v>0.68064630302964524</v>
      </c>
      <c r="O4233" s="4">
        <f t="shared" si="532"/>
        <v>1.0514948792879799</v>
      </c>
      <c r="P4233" s="4">
        <f t="shared" si="533"/>
        <v>-0.93266922527790685</v>
      </c>
      <c r="Q4233" s="4">
        <f t="shared" si="534"/>
        <v>-1.854017067291357</v>
      </c>
      <c r="R4233" s="4">
        <f t="shared" si="535"/>
        <v>-0.11575875501615934</v>
      </c>
      <c r="S4233" s="4">
        <f t="shared" si="536"/>
        <v>-1.3974825273254436</v>
      </c>
      <c r="T4233" s="4">
        <f t="shared" si="537"/>
        <v>0.50599724755477271</v>
      </c>
      <c r="U4233" s="4">
        <f>SUMXMY2($P$2:$W$2,ZTable[[#This Row],[Z - Customer Since]:[Z - Partner]])</f>
        <v>4.5094445089989943</v>
      </c>
      <c r="V4233" s="4">
        <f>SUMXMY2($P$3:$W$3,ZTable[[#This Row],[Z - Customer Since]:[Z - Partner]])</f>
        <v>19.604704871704449</v>
      </c>
      <c r="W4233" s="4"/>
      <c r="X4233" s="4"/>
      <c r="Y4233" s="4">
        <f>MIN(ZTable[[#This Row],[Distance^2 to 1]:[Distance^2 to 2]])</f>
        <v>4.5094445089989943</v>
      </c>
      <c r="Z4233" s="36">
        <f>MATCH(ZTable[[#This Row],[Min Distance^2]],ZTable[[#This Row],[Distance^2 to 1]:[Distance^2 to 2]],0)</f>
        <v>1</v>
      </c>
      <c r="AA4233" s="4" t="str">
        <f>INDEX(ClusterTable[],MATCH(ZTable[[#This Row],[Assigned to Cluster]],ClusterTable[Cluster Number],0),2)</f>
        <v>AMD Global Telemedicine</v>
      </c>
    </row>
    <row r="4234" spans="1:27">
      <c r="A4234" s="49" t="s">
        <v>16761</v>
      </c>
      <c r="B4234" s="18" t="s">
        <v>16762</v>
      </c>
      <c r="C4234" s="51">
        <v>4.8082191780821919</v>
      </c>
      <c r="D4234" s="18">
        <v>1</v>
      </c>
      <c r="E4234" s="18">
        <v>0</v>
      </c>
      <c r="F4234" s="18">
        <v>4</v>
      </c>
      <c r="G4234" s="53">
        <v>3</v>
      </c>
      <c r="H4234" s="54">
        <v>14339.52</v>
      </c>
      <c r="I4234" s="18">
        <v>35</v>
      </c>
      <c r="J4234" s="19">
        <v>1</v>
      </c>
      <c r="K4234" s="36">
        <v>4228</v>
      </c>
      <c r="L4234" s="4" t="s">
        <v>16761</v>
      </c>
      <c r="M4234" s="4">
        <f t="shared" si="530"/>
        <v>6.0182220796308906E-3</v>
      </c>
      <c r="N4234" s="4">
        <f t="shared" si="531"/>
        <v>-1.165614168753744</v>
      </c>
      <c r="O4234" s="4">
        <f t="shared" si="532"/>
        <v>-0.95082437563201083</v>
      </c>
      <c r="P4234" s="4">
        <f t="shared" si="533"/>
        <v>2.6904612658568476</v>
      </c>
      <c r="Q4234" s="4">
        <f t="shared" si="534"/>
        <v>0.67916765512623245</v>
      </c>
      <c r="R4234" s="4">
        <f t="shared" si="535"/>
        <v>-6.863945825850358E-2</v>
      </c>
      <c r="S4234" s="4">
        <f t="shared" si="536"/>
        <v>1.3058732820317871</v>
      </c>
      <c r="T4234" s="4">
        <f t="shared" si="537"/>
        <v>0.50599724755477271</v>
      </c>
      <c r="U4234" s="4">
        <f>SUMXMY2($P$2:$W$2,ZTable[[#This Row],[Z - Customer Since]:[Z - Partner]])</f>
        <v>23.903811397524791</v>
      </c>
      <c r="V4234" s="4">
        <f>SUMXMY2($P$3:$W$3,ZTable[[#This Row],[Z - Customer Since]:[Z - Partner]])</f>
        <v>6.8507974757843639</v>
      </c>
      <c r="W4234" s="4"/>
      <c r="X4234" s="4"/>
      <c r="Y4234" s="4">
        <f>MIN(ZTable[[#This Row],[Distance^2 to 1]:[Distance^2 to 2]])</f>
        <v>6.8507974757843639</v>
      </c>
      <c r="Z4234" s="36">
        <f>MATCH(ZTable[[#This Row],[Min Distance^2]],ZTable[[#This Row],[Distance^2 to 1]:[Distance^2 to 2]],0)</f>
        <v>2</v>
      </c>
      <c r="AA4234" s="4" t="str">
        <f>INDEX(ClusterTable[],MATCH(ZTable[[#This Row],[Assigned to Cluster]],ClusterTable[Cluster Number],0),2)</f>
        <v>CBRE s.r.o.</v>
      </c>
    </row>
    <row r="4235" spans="1:27">
      <c r="A4235" s="42" t="s">
        <v>16210</v>
      </c>
      <c r="B4235" s="16" t="s">
        <v>16211</v>
      </c>
      <c r="C4235" s="44">
        <v>3.580821917808219</v>
      </c>
      <c r="D4235" s="16">
        <v>2</v>
      </c>
      <c r="E4235" s="16">
        <v>1</v>
      </c>
      <c r="F4235" s="16">
        <v>4</v>
      </c>
      <c r="G4235" s="46">
        <v>4</v>
      </c>
      <c r="H4235" s="47">
        <v>188999.2</v>
      </c>
      <c r="I4235" s="16">
        <v>35</v>
      </c>
      <c r="J4235" s="17">
        <v>1</v>
      </c>
      <c r="K4235" s="36">
        <v>4229</v>
      </c>
      <c r="L4235" s="4" t="s">
        <v>16210</v>
      </c>
      <c r="M4235" s="4">
        <f t="shared" si="530"/>
        <v>-0.36836917083131343</v>
      </c>
      <c r="N4235" s="4">
        <f t="shared" si="531"/>
        <v>-0.24248393286204936</v>
      </c>
      <c r="O4235" s="4">
        <f t="shared" si="532"/>
        <v>1.0514948792879799</v>
      </c>
      <c r="P4235" s="4">
        <f t="shared" si="533"/>
        <v>2.6904612658568476</v>
      </c>
      <c r="Q4235" s="4">
        <f t="shared" si="534"/>
        <v>1.945760016335027</v>
      </c>
      <c r="R4235" s="4">
        <f t="shared" si="535"/>
        <v>0.6070720060288568</v>
      </c>
      <c r="S4235" s="4">
        <f t="shared" si="536"/>
        <v>1.3058732820317871</v>
      </c>
      <c r="T4235" s="4">
        <f t="shared" si="537"/>
        <v>0.50599724755477271</v>
      </c>
      <c r="U4235" s="4">
        <f>SUMXMY2($P$2:$W$2,ZTable[[#This Row],[Z - Customer Since]:[Z - Partner]])</f>
        <v>22.205963605443436</v>
      </c>
      <c r="V4235" s="4">
        <f>SUMXMY2($P$3:$W$3,ZTable[[#This Row],[Z - Customer Since]:[Z - Partner]])</f>
        <v>11.931354052836523</v>
      </c>
      <c r="W4235" s="4"/>
      <c r="X4235" s="4"/>
      <c r="Y4235" s="4">
        <f>MIN(ZTable[[#This Row],[Distance^2 to 1]:[Distance^2 to 2]])</f>
        <v>11.931354052836523</v>
      </c>
      <c r="Z4235" s="36">
        <f>MATCH(ZTable[[#This Row],[Min Distance^2]],ZTable[[#This Row],[Distance^2 to 1]:[Distance^2 to 2]],0)</f>
        <v>2</v>
      </c>
      <c r="AA4235" s="4" t="str">
        <f>INDEX(ClusterTable[],MATCH(ZTable[[#This Row],[Assigned to Cluster]],ClusterTable[Cluster Number],0),2)</f>
        <v>CBRE s.r.o.</v>
      </c>
    </row>
    <row r="4236" spans="1:27">
      <c r="A4236" s="49" t="s">
        <v>2902</v>
      </c>
      <c r="B4236" s="18" t="s">
        <v>2903</v>
      </c>
      <c r="C4236" s="51">
        <v>6.6383561643835618</v>
      </c>
      <c r="D4236" s="18">
        <v>1</v>
      </c>
      <c r="E4236" s="18">
        <v>0</v>
      </c>
      <c r="F4236" s="18">
        <v>2</v>
      </c>
      <c r="G4236" s="53">
        <v>3</v>
      </c>
      <c r="H4236" s="54">
        <v>26520</v>
      </c>
      <c r="I4236" s="18">
        <v>8</v>
      </c>
      <c r="J4236" s="19">
        <v>1</v>
      </c>
      <c r="K4236" s="36">
        <v>4230</v>
      </c>
      <c r="L4236" s="4" t="s">
        <v>2902</v>
      </c>
      <c r="M4236" s="4">
        <f t="shared" si="530"/>
        <v>0.56425656686648529</v>
      </c>
      <c r="N4236" s="4">
        <f t="shared" si="531"/>
        <v>-1.165614168753744</v>
      </c>
      <c r="O4236" s="4">
        <f t="shared" si="532"/>
        <v>-0.95082437563201083</v>
      </c>
      <c r="P4236" s="4">
        <f t="shared" si="533"/>
        <v>0.27504093843367794</v>
      </c>
      <c r="Q4236" s="4">
        <f t="shared" si="534"/>
        <v>0.67916765512623245</v>
      </c>
      <c r="R4236" s="4">
        <f t="shared" si="535"/>
        <v>-2.1516447518286339E-2</v>
      </c>
      <c r="S4236" s="4">
        <f t="shared" si="536"/>
        <v>-1.1271469463897206</v>
      </c>
      <c r="T4236" s="4">
        <f t="shared" si="537"/>
        <v>0.50599724755477271</v>
      </c>
      <c r="U4236" s="4">
        <f>SUMXMY2($P$2:$W$2,ZTable[[#This Row],[Z - Customer Since]:[Z - Partner]])</f>
        <v>14.062760452442348</v>
      </c>
      <c r="V4236" s="4">
        <f>SUMXMY2($P$3:$W$3,ZTable[[#This Row],[Z - Customer Since]:[Z - Partner]])</f>
        <v>5.6261007735711228</v>
      </c>
      <c r="W4236" s="4"/>
      <c r="X4236" s="4"/>
      <c r="Y4236" s="4">
        <f>MIN(ZTable[[#This Row],[Distance^2 to 1]:[Distance^2 to 2]])</f>
        <v>5.6261007735711228</v>
      </c>
      <c r="Z4236" s="36">
        <f>MATCH(ZTable[[#This Row],[Min Distance^2]],ZTable[[#This Row],[Distance^2 to 1]:[Distance^2 to 2]],0)</f>
        <v>2</v>
      </c>
      <c r="AA4236" s="4" t="str">
        <f>INDEX(ClusterTable[],MATCH(ZTable[[#This Row],[Assigned to Cluster]],ClusterTable[Cluster Number],0),2)</f>
        <v>CBRE s.r.o.</v>
      </c>
    </row>
    <row r="4237" spans="1:27">
      <c r="A4237" s="42" t="s">
        <v>16765</v>
      </c>
      <c r="B4237" s="16" t="s">
        <v>16766</v>
      </c>
      <c r="C4237" s="44">
        <v>1.7232876712328766</v>
      </c>
      <c r="D4237" s="16">
        <v>3</v>
      </c>
      <c r="E4237" s="16">
        <v>0</v>
      </c>
      <c r="F4237" s="16">
        <v>2</v>
      </c>
      <c r="G4237" s="46">
        <v>2</v>
      </c>
      <c r="H4237" s="47">
        <v>13219.2</v>
      </c>
      <c r="I4237" s="16">
        <v>11</v>
      </c>
      <c r="J4237" s="17">
        <v>1</v>
      </c>
      <c r="K4237" s="36">
        <v>4231</v>
      </c>
      <c r="L4237" s="4" t="s">
        <v>16765</v>
      </c>
      <c r="M4237" s="4">
        <f t="shared" si="530"/>
        <v>-0.9349643770670728</v>
      </c>
      <c r="N4237" s="4">
        <f t="shared" si="531"/>
        <v>0.68064630302964524</v>
      </c>
      <c r="O4237" s="4">
        <f t="shared" si="532"/>
        <v>-0.95082437563201083</v>
      </c>
      <c r="P4237" s="4">
        <f t="shared" si="533"/>
        <v>0.27504093843367794</v>
      </c>
      <c r="Q4237" s="4">
        <f t="shared" si="534"/>
        <v>-0.58742470608256225</v>
      </c>
      <c r="R4237" s="4">
        <f t="shared" si="535"/>
        <v>-7.2973675907765365E-2</v>
      </c>
      <c r="S4237" s="4">
        <f t="shared" si="536"/>
        <v>-0.85681136545399739</v>
      </c>
      <c r="T4237" s="4">
        <f t="shared" si="537"/>
        <v>0.50599724755477271</v>
      </c>
      <c r="U4237" s="4">
        <f>SUMXMY2($P$2:$W$2,ZTable[[#This Row],[Z - Customer Since]:[Z - Partner]])</f>
        <v>6.6685850947777876</v>
      </c>
      <c r="V4237" s="4">
        <f>SUMXMY2($P$3:$W$3,ZTable[[#This Row],[Z - Customer Since]:[Z - Partner]])</f>
        <v>6.3849402092318872</v>
      </c>
      <c r="W4237" s="4"/>
      <c r="X4237" s="4"/>
      <c r="Y4237" s="4">
        <f>MIN(ZTable[[#This Row],[Distance^2 to 1]:[Distance^2 to 2]])</f>
        <v>6.3849402092318872</v>
      </c>
      <c r="Z4237" s="36">
        <f>MATCH(ZTable[[#This Row],[Min Distance^2]],ZTable[[#This Row],[Distance^2 to 1]:[Distance^2 to 2]],0)</f>
        <v>2</v>
      </c>
      <c r="AA4237" s="4" t="str">
        <f>INDEX(ClusterTable[],MATCH(ZTable[[#This Row],[Assigned to Cluster]],ClusterTable[Cluster Number],0),2)</f>
        <v>CBRE s.r.o.</v>
      </c>
    </row>
    <row r="4238" spans="1:27">
      <c r="A4238" s="49" t="s">
        <v>16770</v>
      </c>
      <c r="B4238" s="18" t="s">
        <v>16771</v>
      </c>
      <c r="C4238" s="51">
        <v>0.56164383561643838</v>
      </c>
      <c r="D4238" s="18">
        <v>3</v>
      </c>
      <c r="E4238" s="18">
        <v>1</v>
      </c>
      <c r="F4238" s="18">
        <v>1</v>
      </c>
      <c r="G4238" s="53">
        <v>4</v>
      </c>
      <c r="H4238" s="54">
        <v>10608</v>
      </c>
      <c r="I4238" s="18">
        <v>24</v>
      </c>
      <c r="J4238" s="19">
        <v>1</v>
      </c>
      <c r="K4238" s="36">
        <v>4232</v>
      </c>
      <c r="L4238" s="4" t="s">
        <v>16770</v>
      </c>
      <c r="M4238" s="4">
        <f t="shared" si="530"/>
        <v>-1.2892953025006448</v>
      </c>
      <c r="N4238" s="4">
        <f t="shared" si="531"/>
        <v>0.68064630302964524</v>
      </c>
      <c r="O4238" s="4">
        <f t="shared" si="532"/>
        <v>1.0514948792879799</v>
      </c>
      <c r="P4238" s="4">
        <f t="shared" si="533"/>
        <v>-0.93266922527790685</v>
      </c>
      <c r="Q4238" s="4">
        <f t="shared" si="534"/>
        <v>1.945760016335027</v>
      </c>
      <c r="R4238" s="4">
        <f t="shared" si="535"/>
        <v>-8.3075708475025059E-2</v>
      </c>
      <c r="S4238" s="4">
        <f t="shared" si="536"/>
        <v>0.31464281860080251</v>
      </c>
      <c r="T4238" s="4">
        <f t="shared" si="537"/>
        <v>0.50599724755477271</v>
      </c>
      <c r="U4238" s="4">
        <f>SUMXMY2($P$2:$W$2,ZTable[[#This Row],[Z - Customer Since]:[Z - Partner]])</f>
        <v>6.7068177463551146</v>
      </c>
      <c r="V4238" s="4">
        <f>SUMXMY2($P$3:$W$3,ZTable[[#This Row],[Z - Customer Since]:[Z - Partner]])</f>
        <v>9.7073020662668803</v>
      </c>
      <c r="W4238" s="4"/>
      <c r="X4238" s="4"/>
      <c r="Y4238" s="4">
        <f>MIN(ZTable[[#This Row],[Distance^2 to 1]:[Distance^2 to 2]])</f>
        <v>6.7068177463551146</v>
      </c>
      <c r="Z4238" s="36">
        <f>MATCH(ZTable[[#This Row],[Min Distance^2]],ZTable[[#This Row],[Distance^2 to 1]:[Distance^2 to 2]],0)</f>
        <v>1</v>
      </c>
      <c r="AA4238" s="4" t="str">
        <f>INDEX(ClusterTable[],MATCH(ZTable[[#This Row],[Assigned to Cluster]],ClusterTable[Cluster Number],0),2)</f>
        <v>AMD Global Telemedicine</v>
      </c>
    </row>
    <row r="4239" spans="1:27">
      <c r="A4239" s="42" t="s">
        <v>16773</v>
      </c>
      <c r="B4239" s="16" t="s">
        <v>16774</v>
      </c>
      <c r="C4239" s="44">
        <v>1.9397260273972603</v>
      </c>
      <c r="D4239" s="16">
        <v>1</v>
      </c>
      <c r="E4239" s="16">
        <v>0</v>
      </c>
      <c r="F4239" s="16">
        <v>2</v>
      </c>
      <c r="G4239" s="46">
        <v>2</v>
      </c>
      <c r="H4239" s="47">
        <v>4147.2</v>
      </c>
      <c r="I4239" s="16">
        <v>28</v>
      </c>
      <c r="J4239" s="17">
        <v>1</v>
      </c>
      <c r="K4239" s="36">
        <v>4233</v>
      </c>
      <c r="L4239" s="4" t="s">
        <v>16773</v>
      </c>
      <c r="M4239" s="4">
        <f t="shared" si="530"/>
        <v>-0.86894517162072316</v>
      </c>
      <c r="N4239" s="4">
        <f t="shared" si="531"/>
        <v>-1.165614168753744</v>
      </c>
      <c r="O4239" s="4">
        <f t="shared" si="532"/>
        <v>-0.95082437563201083</v>
      </c>
      <c r="P4239" s="4">
        <f t="shared" si="533"/>
        <v>0.27504093843367794</v>
      </c>
      <c r="Q4239" s="4">
        <f t="shared" si="534"/>
        <v>-0.58742470608256225</v>
      </c>
      <c r="R4239" s="4">
        <f t="shared" si="535"/>
        <v>-0.10807081111386981</v>
      </c>
      <c r="S4239" s="4">
        <f t="shared" si="536"/>
        <v>0.67509025984843329</v>
      </c>
      <c r="T4239" s="4">
        <f t="shared" si="537"/>
        <v>0.50599724755477271</v>
      </c>
      <c r="U4239" s="4">
        <f>SUMXMY2($P$2:$W$2,ZTable[[#This Row],[Z - Customer Since]:[Z - Partner]])</f>
        <v>9.0919686864026428</v>
      </c>
      <c r="V4239" s="4">
        <f>SUMXMY2($P$3:$W$3,ZTable[[#This Row],[Z - Customer Since]:[Z - Partner]])</f>
        <v>3.11793798600559</v>
      </c>
      <c r="W4239" s="4"/>
      <c r="X4239" s="4"/>
      <c r="Y4239" s="4">
        <f>MIN(ZTable[[#This Row],[Distance^2 to 1]:[Distance^2 to 2]])</f>
        <v>3.11793798600559</v>
      </c>
      <c r="Z4239" s="36">
        <f>MATCH(ZTable[[#This Row],[Min Distance^2]],ZTable[[#This Row],[Distance^2 to 1]:[Distance^2 to 2]],0)</f>
        <v>2</v>
      </c>
      <c r="AA4239" s="4" t="str">
        <f>INDEX(ClusterTable[],MATCH(ZTable[[#This Row],[Assigned to Cluster]],ClusterTable[Cluster Number],0),2)</f>
        <v>CBRE s.r.o.</v>
      </c>
    </row>
    <row r="4240" spans="1:27">
      <c r="A4240" s="49" t="s">
        <v>16778</v>
      </c>
      <c r="B4240" s="18" t="s">
        <v>16779</v>
      </c>
      <c r="C4240" s="51">
        <v>2.2986301369863016</v>
      </c>
      <c r="D4240" s="18">
        <v>2</v>
      </c>
      <c r="E4240" s="18">
        <v>1</v>
      </c>
      <c r="F4240" s="18">
        <v>4</v>
      </c>
      <c r="G4240" s="53">
        <v>4</v>
      </c>
      <c r="H4240" s="54">
        <v>154611.76</v>
      </c>
      <c r="I4240" s="18">
        <v>13</v>
      </c>
      <c r="J4240" s="19">
        <v>1</v>
      </c>
      <c r="K4240" s="36">
        <v>4234</v>
      </c>
      <c r="L4240" s="4" t="s">
        <v>16778</v>
      </c>
      <c r="M4240" s="4">
        <f t="shared" si="530"/>
        <v>-0.75947028664006755</v>
      </c>
      <c r="N4240" s="4">
        <f t="shared" si="531"/>
        <v>-0.24248393286204936</v>
      </c>
      <c r="O4240" s="4">
        <f t="shared" si="532"/>
        <v>1.0514948792879799</v>
      </c>
      <c r="P4240" s="4">
        <f t="shared" si="533"/>
        <v>2.6904612658568476</v>
      </c>
      <c r="Q4240" s="4">
        <f t="shared" si="534"/>
        <v>1.945760016335027</v>
      </c>
      <c r="R4240" s="4">
        <f t="shared" si="535"/>
        <v>0.47403622218055402</v>
      </c>
      <c r="S4240" s="4">
        <f t="shared" si="536"/>
        <v>-0.67658764483018208</v>
      </c>
      <c r="T4240" s="4">
        <f t="shared" si="537"/>
        <v>0.50599724755477271</v>
      </c>
      <c r="U4240" s="4">
        <f>SUMXMY2($P$2:$W$2,ZTable[[#This Row],[Z - Customer Since]:[Z - Partner]])</f>
        <v>21.528183163956843</v>
      </c>
      <c r="V4240" s="4">
        <f>SUMXMY2($P$3:$W$3,ZTable[[#This Row],[Z - Customer Since]:[Z - Partner]])</f>
        <v>14.651863125957226</v>
      </c>
      <c r="W4240" s="4"/>
      <c r="X4240" s="4"/>
      <c r="Y4240" s="4">
        <f>MIN(ZTable[[#This Row],[Distance^2 to 1]:[Distance^2 to 2]])</f>
        <v>14.651863125957226</v>
      </c>
      <c r="Z4240" s="36">
        <f>MATCH(ZTable[[#This Row],[Min Distance^2]],ZTable[[#This Row],[Distance^2 to 1]:[Distance^2 to 2]],0)</f>
        <v>2</v>
      </c>
      <c r="AA4240" s="4" t="str">
        <f>INDEX(ClusterTable[],MATCH(ZTable[[#This Row],[Assigned to Cluster]],ClusterTable[Cluster Number],0),2)</f>
        <v>CBRE s.r.o.</v>
      </c>
    </row>
    <row r="4241" spans="1:27">
      <c r="A4241" s="42" t="s">
        <v>16783</v>
      </c>
      <c r="B4241" s="16" t="s">
        <v>16784</v>
      </c>
      <c r="C4241" s="44">
        <v>3.5616438356164384</v>
      </c>
      <c r="D4241" s="16">
        <v>3</v>
      </c>
      <c r="E4241" s="16">
        <v>1</v>
      </c>
      <c r="F4241" s="16">
        <v>1</v>
      </c>
      <c r="G4241" s="46">
        <v>1</v>
      </c>
      <c r="H4241" s="47">
        <v>6240</v>
      </c>
      <c r="I4241" s="16">
        <v>20</v>
      </c>
      <c r="J4241" s="17">
        <v>0</v>
      </c>
      <c r="K4241" s="36">
        <v>4235</v>
      </c>
      <c r="L4241" s="4" t="s">
        <v>16783</v>
      </c>
      <c r="M4241" s="4">
        <f t="shared" si="530"/>
        <v>-0.37421897384554687</v>
      </c>
      <c r="N4241" s="4">
        <f t="shared" si="531"/>
        <v>0.68064630302964524</v>
      </c>
      <c r="O4241" s="4">
        <f t="shared" si="532"/>
        <v>1.0514948792879799</v>
      </c>
      <c r="P4241" s="4">
        <f t="shared" si="533"/>
        <v>-0.93266922527790685</v>
      </c>
      <c r="Q4241" s="4">
        <f t="shared" si="534"/>
        <v>-1.854017067291357</v>
      </c>
      <c r="R4241" s="4">
        <f t="shared" si="535"/>
        <v>-9.9974329129816075E-2</v>
      </c>
      <c r="S4241" s="4">
        <f t="shared" si="536"/>
        <v>-4.5804622646828254E-2</v>
      </c>
      <c r="T4241" s="4">
        <f t="shared" si="537"/>
        <v>-1.9758743094171214</v>
      </c>
      <c r="U4241" s="4">
        <f>SUMXMY2($P$2:$W$2,ZTable[[#This Row],[Z - Customer Since]:[Z - Partner]])</f>
        <v>7.9848701387821048</v>
      </c>
      <c r="V4241" s="4">
        <f>SUMXMY2($P$3:$W$3,ZTable[[#This Row],[Z - Customer Since]:[Z - Partner]])</f>
        <v>19.970474904216971</v>
      </c>
      <c r="W4241" s="4"/>
      <c r="X4241" s="4"/>
      <c r="Y4241" s="4">
        <f>MIN(ZTable[[#This Row],[Distance^2 to 1]:[Distance^2 to 2]])</f>
        <v>7.9848701387821048</v>
      </c>
      <c r="Z4241" s="36">
        <f>MATCH(ZTable[[#This Row],[Min Distance^2]],ZTable[[#This Row],[Distance^2 to 1]:[Distance^2 to 2]],0)</f>
        <v>1</v>
      </c>
      <c r="AA4241" s="4" t="str">
        <f>INDEX(ClusterTable[],MATCH(ZTable[[#This Row],[Assigned to Cluster]],ClusterTable[Cluster Number],0),2)</f>
        <v>AMD Global Telemedicine</v>
      </c>
    </row>
    <row r="4242" spans="1:27">
      <c r="A4242" s="49" t="s">
        <v>16787</v>
      </c>
      <c r="B4242" s="18" t="s">
        <v>16788</v>
      </c>
      <c r="C4242" s="51">
        <v>4.6410958904109592</v>
      </c>
      <c r="D4242" s="18">
        <v>2</v>
      </c>
      <c r="E4242" s="18">
        <v>0</v>
      </c>
      <c r="F4242" s="18">
        <v>2</v>
      </c>
      <c r="G4242" s="53">
        <v>3</v>
      </c>
      <c r="H4242" s="54">
        <v>95370</v>
      </c>
      <c r="I4242" s="18">
        <v>37</v>
      </c>
      <c r="J4242" s="19">
        <v>1</v>
      </c>
      <c r="K4242" s="36">
        <v>4236</v>
      </c>
      <c r="L4242" s="4" t="s">
        <v>16787</v>
      </c>
      <c r="M4242" s="4">
        <f t="shared" si="530"/>
        <v>-4.4958632758689603E-2</v>
      </c>
      <c r="N4242" s="4">
        <f t="shared" si="531"/>
        <v>-0.24248393286204936</v>
      </c>
      <c r="O4242" s="4">
        <f t="shared" si="532"/>
        <v>-0.95082437563201083</v>
      </c>
      <c r="P4242" s="4">
        <f t="shared" si="533"/>
        <v>0.27504093843367794</v>
      </c>
      <c r="Q4242" s="4">
        <f t="shared" si="534"/>
        <v>0.67916765512623245</v>
      </c>
      <c r="R4242" s="4">
        <f t="shared" si="535"/>
        <v>0.24484573931375622</v>
      </c>
      <c r="S4242" s="4">
        <f t="shared" si="536"/>
        <v>1.4860970026556024</v>
      </c>
      <c r="T4242" s="4">
        <f t="shared" si="537"/>
        <v>0.50599724755477271</v>
      </c>
      <c r="U4242" s="4">
        <f>SUMXMY2($P$2:$W$2,ZTable[[#This Row],[Z - Customer Since]:[Z - Partner]])</f>
        <v>10.138322863305879</v>
      </c>
      <c r="V4242" s="4">
        <f>SUMXMY2($P$3:$W$3,ZTable[[#This Row],[Z - Customer Since]:[Z - Partner]])</f>
        <v>0.33025618615098146</v>
      </c>
      <c r="W4242" s="4"/>
      <c r="X4242" s="4"/>
      <c r="Y4242" s="4">
        <f>MIN(ZTable[[#This Row],[Distance^2 to 1]:[Distance^2 to 2]])</f>
        <v>0.33025618615098146</v>
      </c>
      <c r="Z4242" s="36">
        <f>MATCH(ZTable[[#This Row],[Min Distance^2]],ZTable[[#This Row],[Distance^2 to 1]:[Distance^2 to 2]],0)</f>
        <v>2</v>
      </c>
      <c r="AA4242" s="4" t="str">
        <f>INDEX(ClusterTable[],MATCH(ZTable[[#This Row],[Assigned to Cluster]],ClusterTable[Cluster Number],0),2)</f>
        <v>CBRE s.r.o.</v>
      </c>
    </row>
    <row r="4243" spans="1:27">
      <c r="A4243" s="42" t="s">
        <v>16791</v>
      </c>
      <c r="B4243" s="16" t="s">
        <v>16792</v>
      </c>
      <c r="C4243" s="44">
        <v>3.7616438356164386</v>
      </c>
      <c r="D4243" s="16">
        <v>3</v>
      </c>
      <c r="E4243" s="16">
        <v>1</v>
      </c>
      <c r="F4243" s="16">
        <v>1</v>
      </c>
      <c r="G4243" s="46">
        <v>3</v>
      </c>
      <c r="H4243" s="47">
        <v>21371.95</v>
      </c>
      <c r="I4243" s="16">
        <v>11</v>
      </c>
      <c r="J4243" s="17">
        <v>1</v>
      </c>
      <c r="K4243" s="36">
        <v>4237</v>
      </c>
      <c r="L4243" s="4" t="s">
        <v>16791</v>
      </c>
      <c r="M4243" s="4">
        <f t="shared" si="530"/>
        <v>-0.31321388526854027</v>
      </c>
      <c r="N4243" s="4">
        <f t="shared" si="531"/>
        <v>0.68064630302964524</v>
      </c>
      <c r="O4243" s="4">
        <f t="shared" si="532"/>
        <v>1.0514948792879799</v>
      </c>
      <c r="P4243" s="4">
        <f t="shared" si="533"/>
        <v>-0.93266922527790685</v>
      </c>
      <c r="Q4243" s="4">
        <f t="shared" si="534"/>
        <v>0.67916765512623245</v>
      </c>
      <c r="R4243" s="4">
        <f t="shared" si="535"/>
        <v>-4.1432872440881785E-2</v>
      </c>
      <c r="S4243" s="4">
        <f t="shared" si="536"/>
        <v>-0.85681136545399739</v>
      </c>
      <c r="T4243" s="4">
        <f t="shared" si="537"/>
        <v>0.50599724755477271</v>
      </c>
      <c r="U4243" s="4">
        <f>SUMXMY2($P$2:$W$2,ZTable[[#This Row],[Z - Customer Since]:[Z - Partner]])</f>
        <v>2.9744697567580598</v>
      </c>
      <c r="V4243" s="4">
        <f>SUMXMY2($P$3:$W$3,ZTable[[#This Row],[Z - Customer Since]:[Z - Partner]])</f>
        <v>9.6162192814203458</v>
      </c>
      <c r="W4243" s="4"/>
      <c r="X4243" s="4"/>
      <c r="Y4243" s="4">
        <f>MIN(ZTable[[#This Row],[Distance^2 to 1]:[Distance^2 to 2]])</f>
        <v>2.9744697567580598</v>
      </c>
      <c r="Z4243" s="36">
        <f>MATCH(ZTable[[#This Row],[Min Distance^2]],ZTable[[#This Row],[Distance^2 to 1]:[Distance^2 to 2]],0)</f>
        <v>1</v>
      </c>
      <c r="AA4243" s="4" t="str">
        <f>INDEX(ClusterTable[],MATCH(ZTable[[#This Row],[Assigned to Cluster]],ClusterTable[Cluster Number],0),2)</f>
        <v>AMD Global Telemedicine</v>
      </c>
    </row>
    <row r="4244" spans="1:27">
      <c r="A4244" s="49" t="s">
        <v>16794</v>
      </c>
      <c r="B4244" s="18" t="s">
        <v>16795</v>
      </c>
      <c r="C4244" s="51">
        <v>2.6383561643835618</v>
      </c>
      <c r="D4244" s="18">
        <v>3</v>
      </c>
      <c r="E4244" s="18">
        <v>0</v>
      </c>
      <c r="F4244" s="18">
        <v>2</v>
      </c>
      <c r="G4244" s="53">
        <v>2</v>
      </c>
      <c r="H4244" s="54">
        <v>8670</v>
      </c>
      <c r="I4244" s="18">
        <v>35</v>
      </c>
      <c r="J4244" s="19">
        <v>1</v>
      </c>
      <c r="K4244" s="36">
        <v>4238</v>
      </c>
      <c r="L4244" s="4" t="s">
        <v>16794</v>
      </c>
      <c r="M4244" s="4">
        <f t="shared" si="530"/>
        <v>-0.65584520467364549</v>
      </c>
      <c r="N4244" s="4">
        <f t="shared" si="531"/>
        <v>0.68064630302964524</v>
      </c>
      <c r="O4244" s="4">
        <f t="shared" si="532"/>
        <v>-0.95082437563201083</v>
      </c>
      <c r="P4244" s="4">
        <f t="shared" si="533"/>
        <v>0.27504093843367794</v>
      </c>
      <c r="Q4244" s="4">
        <f t="shared" si="534"/>
        <v>-0.58742470608256225</v>
      </c>
      <c r="R4244" s="4">
        <f t="shared" si="535"/>
        <v>-9.0573310771038112E-2</v>
      </c>
      <c r="S4244" s="4">
        <f t="shared" si="536"/>
        <v>1.3058732820317871</v>
      </c>
      <c r="T4244" s="4">
        <f t="shared" si="537"/>
        <v>0.50599724755477271</v>
      </c>
      <c r="U4244" s="4">
        <f>SUMXMY2($P$2:$W$2,ZTable[[#This Row],[Z - Customer Since]:[Z - Partner]])</f>
        <v>6.6477140924014115</v>
      </c>
      <c r="V4244" s="4">
        <f>SUMXMY2($P$3:$W$3,ZTable[[#This Row],[Z - Customer Since]:[Z - Partner]])</f>
        <v>2.8959930745303222</v>
      </c>
      <c r="W4244" s="4"/>
      <c r="X4244" s="4"/>
      <c r="Y4244" s="4">
        <f>MIN(ZTable[[#This Row],[Distance^2 to 1]:[Distance^2 to 2]])</f>
        <v>2.8959930745303222</v>
      </c>
      <c r="Z4244" s="36">
        <f>MATCH(ZTable[[#This Row],[Min Distance^2]],ZTable[[#This Row],[Distance^2 to 1]:[Distance^2 to 2]],0)</f>
        <v>2</v>
      </c>
      <c r="AA4244" s="4" t="str">
        <f>INDEX(ClusterTable[],MATCH(ZTable[[#This Row],[Assigned to Cluster]],ClusterTable[Cluster Number],0),2)</f>
        <v>CBRE s.r.o.</v>
      </c>
    </row>
    <row r="4245" spans="1:27">
      <c r="A4245" s="42" t="s">
        <v>13283</v>
      </c>
      <c r="B4245" s="16" t="s">
        <v>13284</v>
      </c>
      <c r="C4245" s="44">
        <v>4.3890410958904109</v>
      </c>
      <c r="D4245" s="16">
        <v>2</v>
      </c>
      <c r="E4245" s="16">
        <v>0</v>
      </c>
      <c r="F4245" s="16">
        <v>2</v>
      </c>
      <c r="G4245" s="46">
        <v>3</v>
      </c>
      <c r="H4245" s="47">
        <v>49116.87</v>
      </c>
      <c r="I4245" s="16">
        <v>31</v>
      </c>
      <c r="J4245" s="17">
        <v>1</v>
      </c>
      <c r="K4245" s="36">
        <v>4239</v>
      </c>
      <c r="L4245" s="4" t="s">
        <v>13283</v>
      </c>
      <c r="M4245" s="4">
        <f t="shared" si="530"/>
        <v>-0.12184175808861573</v>
      </c>
      <c r="N4245" s="4">
        <f t="shared" si="531"/>
        <v>-0.24248393286204936</v>
      </c>
      <c r="O4245" s="4">
        <f t="shared" si="532"/>
        <v>-0.95082437563201083</v>
      </c>
      <c r="P4245" s="4">
        <f t="shared" si="533"/>
        <v>0.27504093843367794</v>
      </c>
      <c r="Q4245" s="4">
        <f t="shared" si="534"/>
        <v>0.67916765512623245</v>
      </c>
      <c r="R4245" s="4">
        <f t="shared" si="535"/>
        <v>6.59047828195405E-2</v>
      </c>
      <c r="S4245" s="4">
        <f t="shared" si="536"/>
        <v>0.94542584078415626</v>
      </c>
      <c r="T4245" s="4">
        <f t="shared" si="537"/>
        <v>0.50599724755477271</v>
      </c>
      <c r="U4245" s="4">
        <f>SUMXMY2($P$2:$W$2,ZTable[[#This Row],[Z - Customer Since]:[Z - Partner]])</f>
        <v>8.8742615424110198</v>
      </c>
      <c r="V4245" s="4">
        <f>SUMXMY2($P$3:$W$3,ZTable[[#This Row],[Z - Customer Since]:[Z - Partner]])</f>
        <v>0</v>
      </c>
      <c r="W4245" s="4"/>
      <c r="X4245" s="4"/>
      <c r="Y4245" s="4">
        <f>MIN(ZTable[[#This Row],[Distance^2 to 1]:[Distance^2 to 2]])</f>
        <v>0</v>
      </c>
      <c r="Z4245" s="36">
        <f>MATCH(ZTable[[#This Row],[Min Distance^2]],ZTable[[#This Row],[Distance^2 to 1]:[Distance^2 to 2]],0)</f>
        <v>2</v>
      </c>
      <c r="AA4245" s="4" t="str">
        <f>INDEX(ClusterTable[],MATCH(ZTable[[#This Row],[Assigned to Cluster]],ClusterTable[Cluster Number],0),2)</f>
        <v>CBRE s.r.o.</v>
      </c>
    </row>
    <row r="4246" spans="1:27">
      <c r="A4246" s="49" t="s">
        <v>16799</v>
      </c>
      <c r="B4246" s="18" t="s">
        <v>16800</v>
      </c>
      <c r="C4246" s="51">
        <v>2.5095890410958903</v>
      </c>
      <c r="D4246" s="18">
        <v>3</v>
      </c>
      <c r="E4246" s="18">
        <v>0</v>
      </c>
      <c r="F4246" s="18">
        <v>1</v>
      </c>
      <c r="G4246" s="53">
        <v>2</v>
      </c>
      <c r="H4246" s="54">
        <v>20400</v>
      </c>
      <c r="I4246" s="18">
        <v>23</v>
      </c>
      <c r="J4246" s="19">
        <v>0</v>
      </c>
      <c r="K4246" s="36">
        <v>4240</v>
      </c>
      <c r="L4246" s="4" t="s">
        <v>16799</v>
      </c>
      <c r="M4246" s="4">
        <f t="shared" si="530"/>
        <v>-0.6951224534834991</v>
      </c>
      <c r="N4246" s="4">
        <f t="shared" si="531"/>
        <v>0.68064630302964524</v>
      </c>
      <c r="O4246" s="4">
        <f t="shared" si="532"/>
        <v>-0.95082437563201083</v>
      </c>
      <c r="P4246" s="4">
        <f t="shared" si="533"/>
        <v>-0.93266922527790685</v>
      </c>
      <c r="Q4246" s="4">
        <f t="shared" si="534"/>
        <v>-0.58742470608256225</v>
      </c>
      <c r="R4246" s="4">
        <f t="shared" si="535"/>
        <v>-4.5193086347801233E-2</v>
      </c>
      <c r="S4246" s="4">
        <f t="shared" si="536"/>
        <v>0.2245309582888948</v>
      </c>
      <c r="T4246" s="4">
        <f t="shared" si="537"/>
        <v>-1.9758743094171214</v>
      </c>
      <c r="U4246" s="4">
        <f>SUMXMY2($P$2:$W$2,ZTable[[#This Row],[Z - Customer Since]:[Z - Partner]])</f>
        <v>10.175152492349586</v>
      </c>
      <c r="V4246" s="4">
        <f>SUMXMY2($P$3:$W$3,ZTable[[#This Row],[Z - Customer Since]:[Z - Partner]])</f>
        <v>10.935358830582103</v>
      </c>
      <c r="W4246" s="4"/>
      <c r="X4246" s="4"/>
      <c r="Y4246" s="4">
        <f>MIN(ZTable[[#This Row],[Distance^2 to 1]:[Distance^2 to 2]])</f>
        <v>10.175152492349586</v>
      </c>
      <c r="Z4246" s="36">
        <f>MATCH(ZTable[[#This Row],[Min Distance^2]],ZTable[[#This Row],[Distance^2 to 1]:[Distance^2 to 2]],0)</f>
        <v>1</v>
      </c>
      <c r="AA4246" s="4" t="str">
        <f>INDEX(ClusterTable[],MATCH(ZTable[[#This Row],[Assigned to Cluster]],ClusterTable[Cluster Number],0),2)</f>
        <v>AMD Global Telemedicine</v>
      </c>
    </row>
    <row r="4247" spans="1:27">
      <c r="A4247" s="42" t="s">
        <v>16802</v>
      </c>
      <c r="B4247" s="16" t="s">
        <v>16803</v>
      </c>
      <c r="C4247" s="44">
        <v>2.9287671232876713</v>
      </c>
      <c r="D4247" s="16">
        <v>2</v>
      </c>
      <c r="E4247" s="16">
        <v>1</v>
      </c>
      <c r="F4247" s="16">
        <v>1</v>
      </c>
      <c r="G4247" s="46">
        <v>2</v>
      </c>
      <c r="H4247" s="47">
        <v>14569.2</v>
      </c>
      <c r="I4247" s="16">
        <v>37</v>
      </c>
      <c r="J4247" s="17">
        <v>1</v>
      </c>
      <c r="K4247" s="36">
        <v>4241</v>
      </c>
      <c r="L4247" s="4" t="s">
        <v>16802</v>
      </c>
      <c r="M4247" s="4">
        <f t="shared" si="530"/>
        <v>-0.56726247331525248</v>
      </c>
      <c r="N4247" s="4">
        <f t="shared" si="531"/>
        <v>-0.24248393286204936</v>
      </c>
      <c r="O4247" s="4">
        <f t="shared" si="532"/>
        <v>1.0514948792879799</v>
      </c>
      <c r="P4247" s="4">
        <f t="shared" si="533"/>
        <v>-0.93266922527790685</v>
      </c>
      <c r="Q4247" s="4">
        <f t="shared" si="534"/>
        <v>-0.58742470608256225</v>
      </c>
      <c r="R4247" s="4">
        <f t="shared" si="535"/>
        <v>-6.7750887930666498E-2</v>
      </c>
      <c r="S4247" s="4">
        <f t="shared" si="536"/>
        <v>1.4860970026556024</v>
      </c>
      <c r="T4247" s="4">
        <f t="shared" si="537"/>
        <v>0.50599724755477271</v>
      </c>
      <c r="U4247" s="4">
        <f>SUMXMY2($P$2:$W$2,ZTable[[#This Row],[Z - Customer Since]:[Z - Partner]])</f>
        <v>2.4809084738521934</v>
      </c>
      <c r="V4247" s="4">
        <f>SUMXMY2($P$3:$W$3,ZTable[[#This Row],[Z - Customer Since]:[Z - Partner]])</f>
        <v>7.5806912047841966</v>
      </c>
      <c r="W4247" s="4"/>
      <c r="X4247" s="4"/>
      <c r="Y4247" s="4">
        <f>MIN(ZTable[[#This Row],[Distance^2 to 1]:[Distance^2 to 2]])</f>
        <v>2.4809084738521934</v>
      </c>
      <c r="Z4247" s="36">
        <f>MATCH(ZTable[[#This Row],[Min Distance^2]],ZTable[[#This Row],[Distance^2 to 1]:[Distance^2 to 2]],0)</f>
        <v>1</v>
      </c>
      <c r="AA4247" s="4" t="str">
        <f>INDEX(ClusterTable[],MATCH(ZTable[[#This Row],[Assigned to Cluster]],ClusterTable[Cluster Number],0),2)</f>
        <v>AMD Global Telemedicine</v>
      </c>
    </row>
    <row r="4248" spans="1:27">
      <c r="A4248" s="49" t="s">
        <v>16806</v>
      </c>
      <c r="B4248" s="18" t="s">
        <v>16807</v>
      </c>
      <c r="C4248" s="51">
        <v>3.2219178082191782</v>
      </c>
      <c r="D4248" s="18">
        <v>3</v>
      </c>
      <c r="E4248" s="18">
        <v>0</v>
      </c>
      <c r="F4248" s="18">
        <v>1</v>
      </c>
      <c r="G4248" s="53">
        <v>2</v>
      </c>
      <c r="H4248" s="54">
        <v>11475</v>
      </c>
      <c r="I4248" s="18">
        <v>10</v>
      </c>
      <c r="J4248" s="19">
        <v>1</v>
      </c>
      <c r="K4248" s="36">
        <v>4242</v>
      </c>
      <c r="L4248" s="4" t="s">
        <v>16806</v>
      </c>
      <c r="M4248" s="4">
        <f t="shared" si="530"/>
        <v>-0.47784405581196893</v>
      </c>
      <c r="N4248" s="4">
        <f t="shared" si="531"/>
        <v>0.68064630302964524</v>
      </c>
      <c r="O4248" s="4">
        <f t="shared" si="532"/>
        <v>-0.95082437563201083</v>
      </c>
      <c r="P4248" s="4">
        <f t="shared" si="533"/>
        <v>-0.93266922527790685</v>
      </c>
      <c r="Q4248" s="4">
        <f t="shared" si="534"/>
        <v>-0.58742470608256225</v>
      </c>
      <c r="R4248" s="4">
        <f t="shared" si="535"/>
        <v>-7.972151797417712E-2</v>
      </c>
      <c r="S4248" s="4">
        <f t="shared" si="536"/>
        <v>-0.94692322576590515</v>
      </c>
      <c r="T4248" s="4">
        <f t="shared" si="537"/>
        <v>0.50599724755477271</v>
      </c>
      <c r="U4248" s="4">
        <f>SUMXMY2($P$2:$W$2,ZTable[[#This Row],[Z - Customer Since]:[Z - Partner]])</f>
        <v>5.4605707797529037</v>
      </c>
      <c r="V4248" s="4">
        <f>SUMXMY2($P$3:$W$3,ZTable[[#This Row],[Z - Customer Since]:[Z - Partner]])</f>
        <v>7.6439191265622455</v>
      </c>
      <c r="W4248" s="4"/>
      <c r="X4248" s="4"/>
      <c r="Y4248" s="4">
        <f>MIN(ZTable[[#This Row],[Distance^2 to 1]:[Distance^2 to 2]])</f>
        <v>5.4605707797529037</v>
      </c>
      <c r="Z4248" s="36">
        <f>MATCH(ZTable[[#This Row],[Min Distance^2]],ZTable[[#This Row],[Distance^2 to 1]:[Distance^2 to 2]],0)</f>
        <v>1</v>
      </c>
      <c r="AA4248" s="4" t="str">
        <f>INDEX(ClusterTable[],MATCH(ZTable[[#This Row],[Assigned to Cluster]],ClusterTable[Cluster Number],0),2)</f>
        <v>AMD Global Telemedicine</v>
      </c>
    </row>
    <row r="4249" spans="1:27">
      <c r="A4249" s="42" t="s">
        <v>186</v>
      </c>
      <c r="B4249" s="16" t="s">
        <v>187</v>
      </c>
      <c r="C4249" s="44">
        <v>2.0657534246575344</v>
      </c>
      <c r="D4249" s="16">
        <v>1</v>
      </c>
      <c r="E4249" s="16">
        <v>1</v>
      </c>
      <c r="F4249" s="16">
        <v>3</v>
      </c>
      <c r="G4249" s="46">
        <v>3</v>
      </c>
      <c r="H4249" s="47">
        <v>117989.79</v>
      </c>
      <c r="I4249" s="16">
        <v>34</v>
      </c>
      <c r="J4249" s="17">
        <v>1</v>
      </c>
      <c r="K4249" s="36">
        <v>4243</v>
      </c>
      <c r="L4249" s="4" t="s">
        <v>186</v>
      </c>
      <c r="M4249" s="4">
        <f t="shared" si="530"/>
        <v>-0.83050360895576014</v>
      </c>
      <c r="N4249" s="4">
        <f t="shared" si="531"/>
        <v>-1.165614168753744</v>
      </c>
      <c r="O4249" s="4">
        <f t="shared" si="532"/>
        <v>1.0514948792879799</v>
      </c>
      <c r="P4249" s="4">
        <f t="shared" si="533"/>
        <v>1.4827511021452626</v>
      </c>
      <c r="Q4249" s="4">
        <f t="shared" si="534"/>
        <v>0.67916765512623245</v>
      </c>
      <c r="R4249" s="4">
        <f t="shared" si="535"/>
        <v>0.33235564098523868</v>
      </c>
      <c r="S4249" s="4">
        <f t="shared" si="536"/>
        <v>1.2157614217198793</v>
      </c>
      <c r="T4249" s="4">
        <f t="shared" si="537"/>
        <v>0.50599724755477271</v>
      </c>
      <c r="U4249" s="4">
        <f>SUMXMY2($P$2:$W$2,ZTable[[#This Row],[Z - Customer Since]:[Z - Partner]])</f>
        <v>12.014596616087259</v>
      </c>
      <c r="V4249" s="4">
        <f>SUMXMY2($P$3:$W$3,ZTable[[#This Row],[Z - Customer Since]:[Z - Partner]])</f>
        <v>6.9662946755846056</v>
      </c>
      <c r="W4249" s="4"/>
      <c r="X4249" s="4"/>
      <c r="Y4249" s="4">
        <f>MIN(ZTable[[#This Row],[Distance^2 to 1]:[Distance^2 to 2]])</f>
        <v>6.9662946755846056</v>
      </c>
      <c r="Z4249" s="36">
        <f>MATCH(ZTable[[#This Row],[Min Distance^2]],ZTable[[#This Row],[Distance^2 to 1]:[Distance^2 to 2]],0)</f>
        <v>2</v>
      </c>
      <c r="AA4249" s="4" t="str">
        <f>INDEX(ClusterTable[],MATCH(ZTable[[#This Row],[Assigned to Cluster]],ClusterTable[Cluster Number],0),2)</f>
        <v>CBRE s.r.o.</v>
      </c>
    </row>
    <row r="4250" spans="1:27">
      <c r="A4250" s="49" t="s">
        <v>16809</v>
      </c>
      <c r="B4250" s="18" t="s">
        <v>16810</v>
      </c>
      <c r="C4250" s="51">
        <v>3.9726027397260273</v>
      </c>
      <c r="D4250" s="18">
        <v>1</v>
      </c>
      <c r="E4250" s="18">
        <v>1</v>
      </c>
      <c r="F4250" s="18">
        <v>1</v>
      </c>
      <c r="G4250" s="53">
        <v>2</v>
      </c>
      <c r="H4250" s="54">
        <v>6084</v>
      </c>
      <c r="I4250" s="18">
        <v>20</v>
      </c>
      <c r="J4250" s="19">
        <v>1</v>
      </c>
      <c r="K4250" s="36">
        <v>4244</v>
      </c>
      <c r="L4250" s="4" t="s">
        <v>16809</v>
      </c>
      <c r="M4250" s="4">
        <f t="shared" si="530"/>
        <v>-0.24886605211197182</v>
      </c>
      <c r="N4250" s="4">
        <f t="shared" si="531"/>
        <v>-1.165614168753744</v>
      </c>
      <c r="O4250" s="4">
        <f t="shared" si="532"/>
        <v>1.0514948792879799</v>
      </c>
      <c r="P4250" s="4">
        <f t="shared" si="533"/>
        <v>-0.93266922527790685</v>
      </c>
      <c r="Q4250" s="4">
        <f t="shared" si="534"/>
        <v>-0.58742470608256225</v>
      </c>
      <c r="R4250" s="4">
        <f t="shared" si="535"/>
        <v>-0.10057785129605862</v>
      </c>
      <c r="S4250" s="4">
        <f t="shared" si="536"/>
        <v>-4.5804622646828254E-2</v>
      </c>
      <c r="T4250" s="4">
        <f t="shared" si="537"/>
        <v>0.50599724755477271</v>
      </c>
      <c r="U4250" s="4">
        <f>SUMXMY2($P$2:$W$2,ZTable[[#This Row],[Z - Customer Since]:[Z - Partner]])</f>
        <v>3.7417043534852272</v>
      </c>
      <c r="V4250" s="4">
        <f>SUMXMY2($P$3:$W$3,ZTable[[#This Row],[Z - Customer Since]:[Z - Partner]])</f>
        <v>8.9506613504133412</v>
      </c>
      <c r="W4250" s="4"/>
      <c r="X4250" s="4"/>
      <c r="Y4250" s="4">
        <f>MIN(ZTable[[#This Row],[Distance^2 to 1]:[Distance^2 to 2]])</f>
        <v>3.7417043534852272</v>
      </c>
      <c r="Z4250" s="36">
        <f>MATCH(ZTable[[#This Row],[Min Distance^2]],ZTable[[#This Row],[Distance^2 to 1]:[Distance^2 to 2]],0)</f>
        <v>1</v>
      </c>
      <c r="AA4250" s="4" t="str">
        <f>INDEX(ClusterTable[],MATCH(ZTable[[#This Row],[Assigned to Cluster]],ClusterTable[Cluster Number],0),2)</f>
        <v>AMD Global Telemedicine</v>
      </c>
    </row>
    <row r="4251" spans="1:27">
      <c r="A4251" s="42" t="s">
        <v>16814</v>
      </c>
      <c r="B4251" s="16" t="s">
        <v>16815</v>
      </c>
      <c r="C4251" s="44">
        <v>3.6931506849315068</v>
      </c>
      <c r="D4251" s="16">
        <v>3</v>
      </c>
      <c r="E4251" s="16">
        <v>1</v>
      </c>
      <c r="F4251" s="16">
        <v>1</v>
      </c>
      <c r="G4251" s="46">
        <v>2</v>
      </c>
      <c r="H4251" s="47">
        <v>4992</v>
      </c>
      <c r="I4251" s="16">
        <v>25</v>
      </c>
      <c r="J4251" s="17">
        <v>1</v>
      </c>
      <c r="K4251" s="36">
        <v>4245</v>
      </c>
      <c r="L4251" s="4" t="s">
        <v>16814</v>
      </c>
      <c r="M4251" s="4">
        <f t="shared" si="530"/>
        <v>-0.33410603889080287</v>
      </c>
      <c r="N4251" s="4">
        <f t="shared" si="531"/>
        <v>0.68064630302964524</v>
      </c>
      <c r="O4251" s="4">
        <f t="shared" si="532"/>
        <v>1.0514948792879799</v>
      </c>
      <c r="P4251" s="4">
        <f t="shared" si="533"/>
        <v>-0.93266922527790685</v>
      </c>
      <c r="Q4251" s="4">
        <f t="shared" si="534"/>
        <v>-0.58742470608256225</v>
      </c>
      <c r="R4251" s="4">
        <f t="shared" si="535"/>
        <v>-0.10480250645975638</v>
      </c>
      <c r="S4251" s="4">
        <f t="shared" si="536"/>
        <v>0.40475467891271016</v>
      </c>
      <c r="T4251" s="4">
        <f t="shared" si="537"/>
        <v>0.50599724755477271</v>
      </c>
      <c r="U4251" s="4">
        <f>SUMXMY2($P$2:$W$2,ZTable[[#This Row],[Z - Customer Since]:[Z - Partner]])</f>
        <v>0.2128804573774894</v>
      </c>
      <c r="V4251" s="4">
        <f>SUMXMY2($P$3:$W$3,ZTable[[#This Row],[Z - Customer Since]:[Z - Partner]])</f>
        <v>8.2907942888425108</v>
      </c>
      <c r="W4251" s="4"/>
      <c r="X4251" s="4"/>
      <c r="Y4251" s="4">
        <f>MIN(ZTable[[#This Row],[Distance^2 to 1]:[Distance^2 to 2]])</f>
        <v>0.2128804573774894</v>
      </c>
      <c r="Z4251" s="36">
        <f>MATCH(ZTable[[#This Row],[Min Distance^2]],ZTable[[#This Row],[Distance^2 to 1]:[Distance^2 to 2]],0)</f>
        <v>1</v>
      </c>
      <c r="AA4251" s="4" t="str">
        <f>INDEX(ClusterTable[],MATCH(ZTable[[#This Row],[Assigned to Cluster]],ClusterTable[Cluster Number],0),2)</f>
        <v>AMD Global Telemedicine</v>
      </c>
    </row>
    <row r="4252" spans="1:27">
      <c r="A4252" s="49" t="s">
        <v>16817</v>
      </c>
      <c r="B4252" s="18" t="s">
        <v>16818</v>
      </c>
      <c r="C4252" s="51">
        <v>5.4054794520547942</v>
      </c>
      <c r="D4252" s="18">
        <v>4</v>
      </c>
      <c r="E4252" s="18">
        <v>0</v>
      </c>
      <c r="F4252" s="18">
        <v>2</v>
      </c>
      <c r="G4252" s="53">
        <v>2</v>
      </c>
      <c r="H4252" s="54">
        <v>3369.6</v>
      </c>
      <c r="I4252" s="18">
        <v>22</v>
      </c>
      <c r="J4252" s="19">
        <v>1</v>
      </c>
      <c r="K4252" s="36">
        <v>4246</v>
      </c>
      <c r="L4252" s="4" t="s">
        <v>16817</v>
      </c>
      <c r="M4252" s="4">
        <f t="shared" si="530"/>
        <v>0.18819780166575986</v>
      </c>
      <c r="N4252" s="4">
        <f t="shared" si="531"/>
        <v>1.6037765389213399</v>
      </c>
      <c r="O4252" s="4">
        <f t="shared" si="532"/>
        <v>-0.95082437563201083</v>
      </c>
      <c r="P4252" s="4">
        <f t="shared" si="533"/>
        <v>0.27504093843367794</v>
      </c>
      <c r="Q4252" s="4">
        <f t="shared" si="534"/>
        <v>-0.58742470608256225</v>
      </c>
      <c r="R4252" s="4">
        <f t="shared" si="535"/>
        <v>-0.11107913698867876</v>
      </c>
      <c r="S4252" s="4">
        <f t="shared" si="536"/>
        <v>0.13441909797698712</v>
      </c>
      <c r="T4252" s="4">
        <f t="shared" si="537"/>
        <v>0.50599724755477271</v>
      </c>
      <c r="U4252" s="4">
        <f>SUMXMY2($P$2:$W$2,ZTable[[#This Row],[Z - Customer Since]:[Z - Partner]])</f>
        <v>7.2250084187806545</v>
      </c>
      <c r="V4252" s="4">
        <f>SUMXMY2($P$3:$W$3,ZTable[[#This Row],[Z - Customer Since]:[Z - Partner]])</f>
        <v>5.7981137125043558</v>
      </c>
      <c r="W4252" s="4"/>
      <c r="X4252" s="4"/>
      <c r="Y4252" s="4">
        <f>MIN(ZTable[[#This Row],[Distance^2 to 1]:[Distance^2 to 2]])</f>
        <v>5.7981137125043558</v>
      </c>
      <c r="Z4252" s="36">
        <f>MATCH(ZTable[[#This Row],[Min Distance^2]],ZTable[[#This Row],[Distance^2 to 1]:[Distance^2 to 2]],0)</f>
        <v>2</v>
      </c>
      <c r="AA4252" s="4" t="str">
        <f>INDEX(ClusterTable[],MATCH(ZTable[[#This Row],[Assigned to Cluster]],ClusterTable[Cluster Number],0),2)</f>
        <v>CBRE s.r.o.</v>
      </c>
    </row>
    <row r="4253" spans="1:27">
      <c r="A4253" s="42" t="s">
        <v>16821</v>
      </c>
      <c r="B4253" s="16" t="s">
        <v>16822</v>
      </c>
      <c r="C4253" s="44">
        <v>3.3013698630136985</v>
      </c>
      <c r="D4253" s="16">
        <v>1</v>
      </c>
      <c r="E4253" s="16">
        <v>1</v>
      </c>
      <c r="F4253" s="16">
        <v>1</v>
      </c>
      <c r="G4253" s="46">
        <v>2</v>
      </c>
      <c r="H4253" s="47">
        <v>29417.4</v>
      </c>
      <c r="I4253" s="16">
        <v>30</v>
      </c>
      <c r="J4253" s="17">
        <v>1</v>
      </c>
      <c r="K4253" s="36">
        <v>4247</v>
      </c>
      <c r="L4253" s="4" t="s">
        <v>16821</v>
      </c>
      <c r="M4253" s="4">
        <f t="shared" si="530"/>
        <v>-0.45360915761014448</v>
      </c>
      <c r="N4253" s="4">
        <f t="shared" si="531"/>
        <v>-1.165614168753744</v>
      </c>
      <c r="O4253" s="4">
        <f t="shared" si="532"/>
        <v>1.0514948792879799</v>
      </c>
      <c r="P4253" s="4">
        <f t="shared" si="533"/>
        <v>-0.93266922527790685</v>
      </c>
      <c r="Q4253" s="4">
        <f t="shared" si="534"/>
        <v>-0.58742470608256225</v>
      </c>
      <c r="R4253" s="4">
        <f t="shared" si="535"/>
        <v>-1.0307183899881684E-2</v>
      </c>
      <c r="S4253" s="4">
        <f t="shared" si="536"/>
        <v>0.8553139804722486</v>
      </c>
      <c r="T4253" s="4">
        <f t="shared" si="537"/>
        <v>0.50599724755477271</v>
      </c>
      <c r="U4253" s="4">
        <f>SUMXMY2($P$2:$W$2,ZTable[[#This Row],[Z - Customer Since]:[Z - Partner]])</f>
        <v>3.9062074652508114</v>
      </c>
      <c r="V4253" s="4">
        <f>SUMXMY2($P$3:$W$3,ZTable[[#This Row],[Z - Customer Since]:[Z - Partner]])</f>
        <v>8.0482698986709291</v>
      </c>
      <c r="W4253" s="4"/>
      <c r="X4253" s="4"/>
      <c r="Y4253" s="4">
        <f>MIN(ZTable[[#This Row],[Distance^2 to 1]:[Distance^2 to 2]])</f>
        <v>3.9062074652508114</v>
      </c>
      <c r="Z4253" s="36">
        <f>MATCH(ZTable[[#This Row],[Min Distance^2]],ZTable[[#This Row],[Distance^2 to 1]:[Distance^2 to 2]],0)</f>
        <v>1</v>
      </c>
      <c r="AA4253" s="4" t="str">
        <f>INDEX(ClusterTable[],MATCH(ZTable[[#This Row],[Assigned to Cluster]],ClusterTable[Cluster Number],0),2)</f>
        <v>AMD Global Telemedicine</v>
      </c>
    </row>
    <row r="4254" spans="1:27">
      <c r="A4254" s="49" t="s">
        <v>16825</v>
      </c>
      <c r="B4254" s="18" t="s">
        <v>16826</v>
      </c>
      <c r="C4254" s="51">
        <v>0.89315068493150684</v>
      </c>
      <c r="D4254" s="18">
        <v>3</v>
      </c>
      <c r="E4254" s="18">
        <v>1</v>
      </c>
      <c r="F4254" s="18">
        <v>1</v>
      </c>
      <c r="G4254" s="53">
        <v>3</v>
      </c>
      <c r="H4254" s="54">
        <v>38418.300000000003</v>
      </c>
      <c r="I4254" s="18">
        <v>11</v>
      </c>
      <c r="J4254" s="19">
        <v>1</v>
      </c>
      <c r="K4254" s="36">
        <v>4248</v>
      </c>
      <c r="L4254" s="4" t="s">
        <v>16825</v>
      </c>
      <c r="M4254" s="4">
        <f t="shared" si="530"/>
        <v>-1.1881772789688942</v>
      </c>
      <c r="N4254" s="4">
        <f t="shared" si="531"/>
        <v>0.68064630302964524</v>
      </c>
      <c r="O4254" s="4">
        <f t="shared" si="532"/>
        <v>1.0514948792879799</v>
      </c>
      <c r="P4254" s="4">
        <f t="shared" si="533"/>
        <v>-0.93266922527790685</v>
      </c>
      <c r="Q4254" s="4">
        <f t="shared" si="534"/>
        <v>0.67916765512623245</v>
      </c>
      <c r="R4254" s="4">
        <f t="shared" si="535"/>
        <v>2.4514884472762212E-2</v>
      </c>
      <c r="S4254" s="4">
        <f t="shared" si="536"/>
        <v>-0.85681136545399739</v>
      </c>
      <c r="T4254" s="4">
        <f t="shared" si="537"/>
        <v>0.50599724755477271</v>
      </c>
      <c r="U4254" s="4">
        <f>SUMXMY2($P$2:$W$2,ZTable[[#This Row],[Z - Customer Since]:[Z - Partner]])</f>
        <v>2.971537684275793</v>
      </c>
      <c r="V4254" s="4">
        <f>SUMXMY2($P$3:$W$3,ZTable[[#This Row],[Z - Customer Since]:[Z - Partner]])</f>
        <v>10.706859184898343</v>
      </c>
      <c r="W4254" s="4"/>
      <c r="X4254" s="4"/>
      <c r="Y4254" s="4">
        <f>MIN(ZTable[[#This Row],[Distance^2 to 1]:[Distance^2 to 2]])</f>
        <v>2.971537684275793</v>
      </c>
      <c r="Z4254" s="36">
        <f>MATCH(ZTable[[#This Row],[Min Distance^2]],ZTable[[#This Row],[Distance^2 to 1]:[Distance^2 to 2]],0)</f>
        <v>1</v>
      </c>
      <c r="AA4254" s="4" t="str">
        <f>INDEX(ClusterTable[],MATCH(ZTable[[#This Row],[Assigned to Cluster]],ClusterTable[Cluster Number],0),2)</f>
        <v>AMD Global Telemedicine</v>
      </c>
    </row>
    <row r="4255" spans="1:27">
      <c r="A4255" s="42" t="s">
        <v>16828</v>
      </c>
      <c r="B4255" s="16" t="s">
        <v>16829</v>
      </c>
      <c r="C4255" s="44">
        <v>2.6246575342465754</v>
      </c>
      <c r="D4255" s="16">
        <v>3</v>
      </c>
      <c r="E4255" s="16">
        <v>1</v>
      </c>
      <c r="F4255" s="16">
        <v>1</v>
      </c>
      <c r="G4255" s="46">
        <v>2</v>
      </c>
      <c r="H4255" s="47">
        <v>7099.2</v>
      </c>
      <c r="I4255" s="16">
        <v>11</v>
      </c>
      <c r="J4255" s="17">
        <v>1</v>
      </c>
      <c r="K4255" s="36">
        <v>4249</v>
      </c>
      <c r="L4255" s="4" t="s">
        <v>16828</v>
      </c>
      <c r="M4255" s="4">
        <f t="shared" si="530"/>
        <v>-0.66002363539809805</v>
      </c>
      <c r="N4255" s="4">
        <f t="shared" si="531"/>
        <v>0.68064630302964524</v>
      </c>
      <c r="O4255" s="4">
        <f t="shared" si="532"/>
        <v>1.0514948792879799</v>
      </c>
      <c r="P4255" s="4">
        <f t="shared" si="533"/>
        <v>-0.93266922527790685</v>
      </c>
      <c r="Q4255" s="4">
        <f t="shared" si="534"/>
        <v>-0.58742470608256225</v>
      </c>
      <c r="R4255" s="4">
        <f t="shared" si="535"/>
        <v>-9.6650314737280266E-2</v>
      </c>
      <c r="S4255" s="4">
        <f t="shared" si="536"/>
        <v>-0.85681136545399739</v>
      </c>
      <c r="T4255" s="4">
        <f t="shared" si="537"/>
        <v>0.50599724755477271</v>
      </c>
      <c r="U4255" s="4">
        <f>SUMXMY2($P$2:$W$2,ZTable[[#This Row],[Z - Customer Since]:[Z - Partner]])</f>
        <v>1.1790512565146896</v>
      </c>
      <c r="V4255" s="4">
        <f>SUMXMY2($P$3:$W$3,ZTable[[#This Row],[Z - Customer Since]:[Z - Partner]])</f>
        <v>11.488394720400708</v>
      </c>
      <c r="W4255" s="4"/>
      <c r="X4255" s="4"/>
      <c r="Y4255" s="4">
        <f>MIN(ZTable[[#This Row],[Distance^2 to 1]:[Distance^2 to 2]])</f>
        <v>1.1790512565146896</v>
      </c>
      <c r="Z4255" s="36">
        <f>MATCH(ZTable[[#This Row],[Min Distance^2]],ZTable[[#This Row],[Distance^2 to 1]:[Distance^2 to 2]],0)</f>
        <v>1</v>
      </c>
      <c r="AA4255" s="4" t="str">
        <f>INDEX(ClusterTable[],MATCH(ZTable[[#This Row],[Assigned to Cluster]],ClusterTable[Cluster Number],0),2)</f>
        <v>AMD Global Telemedicine</v>
      </c>
    </row>
    <row r="4256" spans="1:27">
      <c r="A4256" s="49" t="s">
        <v>13072</v>
      </c>
      <c r="B4256" s="18" t="s">
        <v>13073</v>
      </c>
      <c r="C4256" s="51">
        <v>4.8739726027397259</v>
      </c>
      <c r="D4256" s="18">
        <v>1</v>
      </c>
      <c r="E4256" s="18">
        <v>0</v>
      </c>
      <c r="F4256" s="18">
        <v>1</v>
      </c>
      <c r="G4256" s="53">
        <v>2</v>
      </c>
      <c r="H4256" s="54">
        <v>13899.6</v>
      </c>
      <c r="I4256" s="18">
        <v>8</v>
      </c>
      <c r="J4256" s="19">
        <v>1</v>
      </c>
      <c r="K4256" s="36">
        <v>4250</v>
      </c>
      <c r="L4256" s="4" t="s">
        <v>13072</v>
      </c>
      <c r="M4256" s="4">
        <f t="shared" si="530"/>
        <v>2.607468955700282E-2</v>
      </c>
      <c r="N4256" s="4">
        <f t="shared" si="531"/>
        <v>-1.165614168753744</v>
      </c>
      <c r="O4256" s="4">
        <f t="shared" si="532"/>
        <v>-0.95082437563201083</v>
      </c>
      <c r="P4256" s="4">
        <f t="shared" si="533"/>
        <v>-0.93266922527790685</v>
      </c>
      <c r="Q4256" s="4">
        <f t="shared" si="534"/>
        <v>-0.58742470608256225</v>
      </c>
      <c r="R4256" s="4">
        <f t="shared" si="535"/>
        <v>-7.0341390767307527E-2</v>
      </c>
      <c r="S4256" s="4">
        <f t="shared" si="536"/>
        <v>-1.1271469463897206</v>
      </c>
      <c r="T4256" s="4">
        <f t="shared" si="537"/>
        <v>0.50599724755477271</v>
      </c>
      <c r="U4256" s="4">
        <f>SUMXMY2($P$2:$W$2,ZTable[[#This Row],[Z - Customer Since]:[Z - Partner]])</f>
        <v>9.8612121786607734</v>
      </c>
      <c r="V4256" s="4">
        <f>SUMXMY2($P$3:$W$3,ZTable[[#This Row],[Z - Customer Since]:[Z - Partner]])</f>
        <v>8.2509897348570362</v>
      </c>
      <c r="W4256" s="4"/>
      <c r="X4256" s="4"/>
      <c r="Y4256" s="4">
        <f>MIN(ZTable[[#This Row],[Distance^2 to 1]:[Distance^2 to 2]])</f>
        <v>8.2509897348570362</v>
      </c>
      <c r="Z4256" s="36">
        <f>MATCH(ZTable[[#This Row],[Min Distance^2]],ZTable[[#This Row],[Distance^2 to 1]:[Distance^2 to 2]],0)</f>
        <v>2</v>
      </c>
      <c r="AA4256" s="4" t="str">
        <f>INDEX(ClusterTable[],MATCH(ZTable[[#This Row],[Assigned to Cluster]],ClusterTable[Cluster Number],0),2)</f>
        <v>CBRE s.r.o.</v>
      </c>
    </row>
    <row r="4257" spans="1:27">
      <c r="A4257" s="42" t="s">
        <v>16835</v>
      </c>
      <c r="B4257" s="16" t="s">
        <v>16836</v>
      </c>
      <c r="C4257" s="44">
        <v>2.3041095890410959</v>
      </c>
      <c r="D4257" s="16">
        <v>1</v>
      </c>
      <c r="E4257" s="16">
        <v>1</v>
      </c>
      <c r="F4257" s="16">
        <v>1</v>
      </c>
      <c r="G4257" s="46">
        <v>3</v>
      </c>
      <c r="H4257" s="47">
        <v>6084</v>
      </c>
      <c r="I4257" s="16">
        <v>23</v>
      </c>
      <c r="J4257" s="17">
        <v>1</v>
      </c>
      <c r="K4257" s="36">
        <v>4251</v>
      </c>
      <c r="L4257" s="4" t="s">
        <v>16835</v>
      </c>
      <c r="M4257" s="4">
        <f t="shared" si="530"/>
        <v>-0.75779891435028657</v>
      </c>
      <c r="N4257" s="4">
        <f t="shared" si="531"/>
        <v>-1.165614168753744</v>
      </c>
      <c r="O4257" s="4">
        <f t="shared" si="532"/>
        <v>1.0514948792879799</v>
      </c>
      <c r="P4257" s="4">
        <f t="shared" si="533"/>
        <v>-0.93266922527790685</v>
      </c>
      <c r="Q4257" s="4">
        <f t="shared" si="534"/>
        <v>0.67916765512623245</v>
      </c>
      <c r="R4257" s="4">
        <f t="shared" si="535"/>
        <v>-0.10057785129605862</v>
      </c>
      <c r="S4257" s="4">
        <f t="shared" si="536"/>
        <v>0.2245309582888948</v>
      </c>
      <c r="T4257" s="4">
        <f t="shared" si="537"/>
        <v>0.50599724755477271</v>
      </c>
      <c r="U4257" s="4">
        <f>SUMXMY2($P$2:$W$2,ZTable[[#This Row],[Z - Customer Since]:[Z - Partner]])</f>
        <v>5.0130159620884545</v>
      </c>
      <c r="V4257" s="4">
        <f>SUMXMY2($P$3:$W$3,ZTable[[#This Row],[Z - Customer Since]:[Z - Partner]])</f>
        <v>7.2718630742434218</v>
      </c>
      <c r="W4257" s="4"/>
      <c r="X4257" s="4"/>
      <c r="Y4257" s="4">
        <f>MIN(ZTable[[#This Row],[Distance^2 to 1]:[Distance^2 to 2]])</f>
        <v>5.0130159620884545</v>
      </c>
      <c r="Z4257" s="36">
        <f>MATCH(ZTable[[#This Row],[Min Distance^2]],ZTable[[#This Row],[Distance^2 to 1]:[Distance^2 to 2]],0)</f>
        <v>1</v>
      </c>
      <c r="AA4257" s="4" t="str">
        <f>INDEX(ClusterTable[],MATCH(ZTable[[#This Row],[Assigned to Cluster]],ClusterTable[Cluster Number],0),2)</f>
        <v>AMD Global Telemedicine</v>
      </c>
    </row>
    <row r="4258" spans="1:27">
      <c r="A4258" s="49" t="s">
        <v>16838</v>
      </c>
      <c r="B4258" s="18" t="s">
        <v>16839</v>
      </c>
      <c r="C4258" s="51">
        <v>3.2191780821917808</v>
      </c>
      <c r="D4258" s="18">
        <v>1</v>
      </c>
      <c r="E4258" s="18">
        <v>1</v>
      </c>
      <c r="F4258" s="18">
        <v>1</v>
      </c>
      <c r="G4258" s="53">
        <v>2</v>
      </c>
      <c r="H4258" s="54">
        <v>7650</v>
      </c>
      <c r="I4258" s="18">
        <v>23</v>
      </c>
      <c r="J4258" s="19">
        <v>1</v>
      </c>
      <c r="K4258" s="36">
        <v>4252</v>
      </c>
      <c r="L4258" s="4" t="s">
        <v>16838</v>
      </c>
      <c r="M4258" s="4">
        <f t="shared" si="530"/>
        <v>-0.47867974195685942</v>
      </c>
      <c r="N4258" s="4">
        <f t="shared" si="531"/>
        <v>-1.165614168753744</v>
      </c>
      <c r="O4258" s="4">
        <f t="shared" si="532"/>
        <v>1.0514948792879799</v>
      </c>
      <c r="P4258" s="4">
        <f t="shared" si="533"/>
        <v>-0.93266922527790685</v>
      </c>
      <c r="Q4258" s="4">
        <f t="shared" si="534"/>
        <v>-0.58742470608256225</v>
      </c>
      <c r="R4258" s="4">
        <f t="shared" si="535"/>
        <v>-9.4519417242623929E-2</v>
      </c>
      <c r="S4258" s="4">
        <f t="shared" si="536"/>
        <v>0.2245309582888948</v>
      </c>
      <c r="T4258" s="4">
        <f t="shared" si="537"/>
        <v>0.50599724755477271</v>
      </c>
      <c r="U4258" s="4">
        <f>SUMXMY2($P$2:$W$2,ZTable[[#This Row],[Z - Customer Since]:[Z - Partner]])</f>
        <v>3.4870612116019433</v>
      </c>
      <c r="V4258" s="4">
        <f>SUMXMY2($P$3:$W$3,ZTable[[#This Row],[Z - Customer Since]:[Z - Partner]])</f>
        <v>8.597030582350131</v>
      </c>
      <c r="W4258" s="4"/>
      <c r="X4258" s="4"/>
      <c r="Y4258" s="4">
        <f>MIN(ZTable[[#This Row],[Distance^2 to 1]:[Distance^2 to 2]])</f>
        <v>3.4870612116019433</v>
      </c>
      <c r="Z4258" s="36">
        <f>MATCH(ZTable[[#This Row],[Min Distance^2]],ZTable[[#This Row],[Distance^2 to 1]:[Distance^2 to 2]],0)</f>
        <v>1</v>
      </c>
      <c r="AA4258" s="4" t="str">
        <f>INDEX(ClusterTable[],MATCH(ZTable[[#This Row],[Assigned to Cluster]],ClusterTable[Cluster Number],0),2)</f>
        <v>AMD Global Telemedicine</v>
      </c>
    </row>
    <row r="4259" spans="1:27">
      <c r="A4259" s="42" t="s">
        <v>16841</v>
      </c>
      <c r="B4259" s="16" t="s">
        <v>16842</v>
      </c>
      <c r="C4259" s="44">
        <v>0.14794520547945206</v>
      </c>
      <c r="D4259" s="16">
        <v>3</v>
      </c>
      <c r="E4259" s="16">
        <v>1</v>
      </c>
      <c r="F4259" s="16">
        <v>1</v>
      </c>
      <c r="G4259" s="46">
        <v>2</v>
      </c>
      <c r="H4259" s="47">
        <v>14568</v>
      </c>
      <c r="I4259" s="16">
        <v>28</v>
      </c>
      <c r="J4259" s="17">
        <v>0</v>
      </c>
      <c r="K4259" s="36">
        <v>4253</v>
      </c>
      <c r="L4259" s="4" t="s">
        <v>16841</v>
      </c>
      <c r="M4259" s="4">
        <f t="shared" si="530"/>
        <v>-1.4154839103791106</v>
      </c>
      <c r="N4259" s="4">
        <f t="shared" si="531"/>
        <v>0.68064630302964524</v>
      </c>
      <c r="O4259" s="4">
        <f t="shared" si="532"/>
        <v>1.0514948792879799</v>
      </c>
      <c r="P4259" s="4">
        <f t="shared" si="533"/>
        <v>-0.93266922527790685</v>
      </c>
      <c r="Q4259" s="4">
        <f t="shared" si="534"/>
        <v>-0.58742470608256225</v>
      </c>
      <c r="R4259" s="4">
        <f t="shared" si="535"/>
        <v>-6.7755530408868364E-2</v>
      </c>
      <c r="S4259" s="4">
        <f t="shared" si="536"/>
        <v>0.67509025984843329</v>
      </c>
      <c r="T4259" s="4">
        <f t="shared" si="537"/>
        <v>-1.9758743094171214</v>
      </c>
      <c r="U4259" s="4">
        <f>SUMXMY2($P$2:$W$2,ZTable[[#This Row],[Z - Customer Since]:[Z - Partner]])</f>
        <v>6.7947077704537149</v>
      </c>
      <c r="V4259" s="4">
        <f>SUMXMY2($P$3:$W$3,ZTable[[#This Row],[Z - Customer Since]:[Z - Partner]])</f>
        <v>15.848414729186587</v>
      </c>
      <c r="W4259" s="4"/>
      <c r="X4259" s="4"/>
      <c r="Y4259" s="4">
        <f>MIN(ZTable[[#This Row],[Distance^2 to 1]:[Distance^2 to 2]])</f>
        <v>6.7947077704537149</v>
      </c>
      <c r="Z4259" s="36">
        <f>MATCH(ZTable[[#This Row],[Min Distance^2]],ZTable[[#This Row],[Distance^2 to 1]:[Distance^2 to 2]],0)</f>
        <v>1</v>
      </c>
      <c r="AA4259" s="4" t="str">
        <f>INDEX(ClusterTable[],MATCH(ZTable[[#This Row],[Assigned to Cluster]],ClusterTable[Cluster Number],0),2)</f>
        <v>AMD Global Telemedicine</v>
      </c>
    </row>
    <row r="4260" spans="1:27">
      <c r="A4260" s="49" t="s">
        <v>16844</v>
      </c>
      <c r="B4260" s="18" t="s">
        <v>16845</v>
      </c>
      <c r="C4260" s="51">
        <v>4.6410958904109592</v>
      </c>
      <c r="D4260" s="18">
        <v>4</v>
      </c>
      <c r="E4260" s="18">
        <v>0</v>
      </c>
      <c r="F4260" s="18">
        <v>2</v>
      </c>
      <c r="G4260" s="53">
        <v>3</v>
      </c>
      <c r="H4260" s="54">
        <v>4992</v>
      </c>
      <c r="I4260" s="18">
        <v>23</v>
      </c>
      <c r="J4260" s="19">
        <v>1</v>
      </c>
      <c r="K4260" s="36">
        <v>4254</v>
      </c>
      <c r="L4260" s="4" t="s">
        <v>16844</v>
      </c>
      <c r="M4260" s="4">
        <f t="shared" si="530"/>
        <v>-4.4958632758689603E-2</v>
      </c>
      <c r="N4260" s="4">
        <f t="shared" si="531"/>
        <v>1.6037765389213399</v>
      </c>
      <c r="O4260" s="4">
        <f t="shared" si="532"/>
        <v>-0.95082437563201083</v>
      </c>
      <c r="P4260" s="4">
        <f t="shared" si="533"/>
        <v>0.27504093843367794</v>
      </c>
      <c r="Q4260" s="4">
        <f t="shared" si="534"/>
        <v>0.67916765512623245</v>
      </c>
      <c r="R4260" s="4">
        <f t="shared" si="535"/>
        <v>-0.10480250645975638</v>
      </c>
      <c r="S4260" s="4">
        <f t="shared" si="536"/>
        <v>0.2245309582888948</v>
      </c>
      <c r="T4260" s="4">
        <f t="shared" si="537"/>
        <v>0.50599724755477271</v>
      </c>
      <c r="U4260" s="4">
        <f>SUMXMY2($P$2:$W$2,ZTable[[#This Row],[Z - Customer Since]:[Z - Partner]])</f>
        <v>8.4337806352542675</v>
      </c>
      <c r="V4260" s="4">
        <f>SUMXMY2($P$3:$W$3,ZTable[[#This Row],[Z - Customer Since]:[Z - Partner]])</f>
        <v>3.9634191548512625</v>
      </c>
      <c r="W4260" s="4"/>
      <c r="X4260" s="4"/>
      <c r="Y4260" s="4">
        <f>MIN(ZTable[[#This Row],[Distance^2 to 1]:[Distance^2 to 2]])</f>
        <v>3.9634191548512625</v>
      </c>
      <c r="Z4260" s="36">
        <f>MATCH(ZTable[[#This Row],[Min Distance^2]],ZTable[[#This Row],[Distance^2 to 1]:[Distance^2 to 2]],0)</f>
        <v>2</v>
      </c>
      <c r="AA4260" s="4" t="str">
        <f>INDEX(ClusterTable[],MATCH(ZTable[[#This Row],[Assigned to Cluster]],ClusterTable[Cluster Number],0),2)</f>
        <v>CBRE s.r.o.</v>
      </c>
    </row>
    <row r="4261" spans="1:27">
      <c r="A4261" s="42" t="s">
        <v>16848</v>
      </c>
      <c r="B4261" s="16" t="s">
        <v>16849</v>
      </c>
      <c r="C4261" s="44">
        <v>3.9506849315068493</v>
      </c>
      <c r="D4261" s="16">
        <v>2</v>
      </c>
      <c r="E4261" s="16">
        <v>0</v>
      </c>
      <c r="F4261" s="16">
        <v>2</v>
      </c>
      <c r="G4261" s="46">
        <v>3</v>
      </c>
      <c r="H4261" s="47">
        <v>81600</v>
      </c>
      <c r="I4261" s="16">
        <v>34</v>
      </c>
      <c r="J4261" s="17">
        <v>0</v>
      </c>
      <c r="K4261" s="36">
        <v>4255</v>
      </c>
      <c r="L4261" s="4" t="s">
        <v>16848</v>
      </c>
      <c r="M4261" s="4">
        <f t="shared" si="530"/>
        <v>-0.25555154127109581</v>
      </c>
      <c r="N4261" s="4">
        <f t="shared" si="531"/>
        <v>-0.24248393286204936</v>
      </c>
      <c r="O4261" s="4">
        <f t="shared" si="532"/>
        <v>-0.95082437563201083</v>
      </c>
      <c r="P4261" s="4">
        <f t="shared" si="533"/>
        <v>0.27504093843367794</v>
      </c>
      <c r="Q4261" s="4">
        <f t="shared" si="534"/>
        <v>0.67916765512623245</v>
      </c>
      <c r="R4261" s="4">
        <f t="shared" si="535"/>
        <v>0.1915733019473477</v>
      </c>
      <c r="S4261" s="4">
        <f t="shared" si="536"/>
        <v>1.2157614217198793</v>
      </c>
      <c r="T4261" s="4">
        <f t="shared" si="537"/>
        <v>-1.9758743094171214</v>
      </c>
      <c r="U4261" s="4">
        <f>SUMXMY2($P$2:$W$2,ZTable[[#This Row],[Z - Customer Since]:[Z - Partner]])</f>
        <v>15.399753076053914</v>
      </c>
      <c r="V4261" s="4">
        <f>SUMXMY2($P$3:$W$3,ZTable[[#This Row],[Z - Customer Since]:[Z - Partner]])</f>
        <v>6.2664386344444321</v>
      </c>
      <c r="W4261" s="4"/>
      <c r="X4261" s="4"/>
      <c r="Y4261" s="4">
        <f>MIN(ZTable[[#This Row],[Distance^2 to 1]:[Distance^2 to 2]])</f>
        <v>6.2664386344444321</v>
      </c>
      <c r="Z4261" s="36">
        <f>MATCH(ZTable[[#This Row],[Min Distance^2]],ZTable[[#This Row],[Distance^2 to 1]:[Distance^2 to 2]],0)</f>
        <v>2</v>
      </c>
      <c r="AA4261" s="4" t="str">
        <f>INDEX(ClusterTable[],MATCH(ZTable[[#This Row],[Assigned to Cluster]],ClusterTable[Cluster Number],0),2)</f>
        <v>CBRE s.r.o.</v>
      </c>
    </row>
    <row r="4262" spans="1:27">
      <c r="A4262" s="49" t="s">
        <v>16852</v>
      </c>
      <c r="B4262" s="18" t="s">
        <v>16853</v>
      </c>
      <c r="C4262" s="51">
        <v>4.5424657534246577</v>
      </c>
      <c r="D4262" s="18">
        <v>1</v>
      </c>
      <c r="E4262" s="18">
        <v>0</v>
      </c>
      <c r="F4262" s="18">
        <v>2</v>
      </c>
      <c r="G4262" s="53">
        <v>3</v>
      </c>
      <c r="H4262" s="54">
        <v>34425</v>
      </c>
      <c r="I4262" s="18">
        <v>4</v>
      </c>
      <c r="J4262" s="19">
        <v>1</v>
      </c>
      <c r="K4262" s="36">
        <v>4256</v>
      </c>
      <c r="L4262" s="4" t="s">
        <v>16852</v>
      </c>
      <c r="M4262" s="4">
        <f t="shared" si="530"/>
        <v>-7.5043333974747634E-2</v>
      </c>
      <c r="N4262" s="4">
        <f t="shared" si="531"/>
        <v>-1.165614168753744</v>
      </c>
      <c r="O4262" s="4">
        <f t="shared" si="532"/>
        <v>-0.95082437563201083</v>
      </c>
      <c r="P4262" s="4">
        <f t="shared" si="533"/>
        <v>0.27504093843367794</v>
      </c>
      <c r="Q4262" s="4">
        <f t="shared" si="534"/>
        <v>0.67916765512623245</v>
      </c>
      <c r="R4262" s="4">
        <f t="shared" si="535"/>
        <v>9.0658776365037316E-3</v>
      </c>
      <c r="S4262" s="4">
        <f t="shared" si="536"/>
        <v>-1.4875943876373512</v>
      </c>
      <c r="T4262" s="4">
        <f t="shared" si="537"/>
        <v>0.50599724755477271</v>
      </c>
      <c r="U4262" s="4">
        <f>SUMXMY2($P$2:$W$2,ZTable[[#This Row],[Z - Customer Since]:[Z - Partner]])</f>
        <v>13.889575931648356</v>
      </c>
      <c r="V4262" s="4">
        <f>SUMXMY2($P$3:$W$3,ZTable[[#This Row],[Z - Customer Since]:[Z - Partner]])</f>
        <v>6.7771776179676477</v>
      </c>
      <c r="W4262" s="4"/>
      <c r="X4262" s="4"/>
      <c r="Y4262" s="4">
        <f>MIN(ZTable[[#This Row],[Distance^2 to 1]:[Distance^2 to 2]])</f>
        <v>6.7771776179676477</v>
      </c>
      <c r="Z4262" s="36">
        <f>MATCH(ZTable[[#This Row],[Min Distance^2]],ZTable[[#This Row],[Distance^2 to 1]:[Distance^2 to 2]],0)</f>
        <v>2</v>
      </c>
      <c r="AA4262" s="4" t="str">
        <f>INDEX(ClusterTable[],MATCH(ZTable[[#This Row],[Assigned to Cluster]],ClusterTable[Cluster Number],0),2)</f>
        <v>CBRE s.r.o.</v>
      </c>
    </row>
    <row r="4263" spans="1:27">
      <c r="A4263" s="42" t="s">
        <v>16856</v>
      </c>
      <c r="B4263" s="16" t="s">
        <v>16857</v>
      </c>
      <c r="C4263" s="44">
        <v>1.7205479452054795</v>
      </c>
      <c r="D4263" s="16">
        <v>1</v>
      </c>
      <c r="E4263" s="16">
        <v>1</v>
      </c>
      <c r="F4263" s="16">
        <v>1</v>
      </c>
      <c r="G4263" s="46">
        <v>2</v>
      </c>
      <c r="H4263" s="47">
        <v>8954.8799999999992</v>
      </c>
      <c r="I4263" s="16">
        <v>8</v>
      </c>
      <c r="J4263" s="17">
        <v>1</v>
      </c>
      <c r="K4263" s="36">
        <v>4257</v>
      </c>
      <c r="L4263" s="4" t="s">
        <v>16856</v>
      </c>
      <c r="M4263" s="4">
        <f t="shared" si="530"/>
        <v>-0.93580006321196318</v>
      </c>
      <c r="N4263" s="4">
        <f t="shared" si="531"/>
        <v>-1.165614168753744</v>
      </c>
      <c r="O4263" s="4">
        <f t="shared" si="532"/>
        <v>1.0514948792879799</v>
      </c>
      <c r="P4263" s="4">
        <f t="shared" si="533"/>
        <v>-0.93266922527790685</v>
      </c>
      <c r="Q4263" s="4">
        <f t="shared" si="534"/>
        <v>-0.58742470608256225</v>
      </c>
      <c r="R4263" s="4">
        <f t="shared" si="535"/>
        <v>-8.9471186445915202E-2</v>
      </c>
      <c r="S4263" s="4">
        <f t="shared" si="536"/>
        <v>-1.1271469463897206</v>
      </c>
      <c r="T4263" s="4">
        <f t="shared" si="537"/>
        <v>0.50599724755477271</v>
      </c>
      <c r="U4263" s="4">
        <f>SUMXMY2($P$2:$W$2,ZTable[[#This Row],[Z - Customer Since]:[Z - Partner]])</f>
        <v>5.2671028513086098</v>
      </c>
      <c r="V4263" s="4">
        <f>SUMXMY2($P$3:$W$3,ZTable[[#This Row],[Z - Customer Since]:[Z - Partner]])</f>
        <v>12.906499652483681</v>
      </c>
      <c r="W4263" s="4"/>
      <c r="X4263" s="4"/>
      <c r="Y4263" s="4">
        <f>MIN(ZTable[[#This Row],[Distance^2 to 1]:[Distance^2 to 2]])</f>
        <v>5.2671028513086098</v>
      </c>
      <c r="Z4263" s="36">
        <f>MATCH(ZTable[[#This Row],[Min Distance^2]],ZTable[[#This Row],[Distance^2 to 1]:[Distance^2 to 2]],0)</f>
        <v>1</v>
      </c>
      <c r="AA4263" s="4" t="str">
        <f>INDEX(ClusterTable[],MATCH(ZTable[[#This Row],[Assigned to Cluster]],ClusterTable[Cluster Number],0),2)</f>
        <v>AMD Global Telemedicine</v>
      </c>
    </row>
    <row r="4264" spans="1:27">
      <c r="A4264" s="49" t="s">
        <v>16860</v>
      </c>
      <c r="B4264" s="18" t="s">
        <v>16861</v>
      </c>
      <c r="C4264" s="51">
        <v>0.80547945205479454</v>
      </c>
      <c r="D4264" s="18">
        <v>5</v>
      </c>
      <c r="E4264" s="18">
        <v>0</v>
      </c>
      <c r="F4264" s="18">
        <v>4</v>
      </c>
      <c r="G4264" s="53">
        <v>4</v>
      </c>
      <c r="H4264" s="54">
        <v>37558.129999999997</v>
      </c>
      <c r="I4264" s="18">
        <v>23</v>
      </c>
      <c r="J4264" s="19">
        <v>1</v>
      </c>
      <c r="K4264" s="36">
        <v>4258</v>
      </c>
      <c r="L4264" s="4" t="s">
        <v>16860</v>
      </c>
      <c r="M4264" s="4">
        <f t="shared" si="530"/>
        <v>-1.2149192356053904</v>
      </c>
      <c r="N4264" s="4">
        <f t="shared" si="531"/>
        <v>2.5269067748130345</v>
      </c>
      <c r="O4264" s="4">
        <f t="shared" si="532"/>
        <v>-0.95082437563201083</v>
      </c>
      <c r="P4264" s="4">
        <f t="shared" si="533"/>
        <v>2.6904612658568476</v>
      </c>
      <c r="Q4264" s="4">
        <f t="shared" si="534"/>
        <v>1.945760016335027</v>
      </c>
      <c r="R4264" s="4">
        <f t="shared" si="535"/>
        <v>2.1187117410346533E-2</v>
      </c>
      <c r="S4264" s="4">
        <f t="shared" si="536"/>
        <v>0.2245309582888948</v>
      </c>
      <c r="T4264" s="4">
        <f t="shared" si="537"/>
        <v>0.50599724755477271</v>
      </c>
      <c r="U4264" s="4">
        <f>SUMXMY2($P$2:$W$2,ZTable[[#This Row],[Z - Customer Since]:[Z - Partner]])</f>
        <v>27.182967066027583</v>
      </c>
      <c r="V4264" s="4">
        <f>SUMXMY2($P$3:$W$3,ZTable[[#This Row],[Z - Customer Since]:[Z - Partner]])</f>
        <v>16.824543932420568</v>
      </c>
      <c r="W4264" s="4"/>
      <c r="X4264" s="4"/>
      <c r="Y4264" s="4">
        <f>MIN(ZTable[[#This Row],[Distance^2 to 1]:[Distance^2 to 2]])</f>
        <v>16.824543932420568</v>
      </c>
      <c r="Z4264" s="36">
        <f>MATCH(ZTable[[#This Row],[Min Distance^2]],ZTable[[#This Row],[Distance^2 to 1]:[Distance^2 to 2]],0)</f>
        <v>2</v>
      </c>
      <c r="AA4264" s="4" t="str">
        <f>INDEX(ClusterTable[],MATCH(ZTable[[#This Row],[Assigned to Cluster]],ClusterTable[Cluster Number],0),2)</f>
        <v>CBRE s.r.o.</v>
      </c>
    </row>
    <row r="4265" spans="1:27">
      <c r="A4265" s="42" t="s">
        <v>16864</v>
      </c>
      <c r="B4265" s="16" t="s">
        <v>16865</v>
      </c>
      <c r="C4265" s="44">
        <v>1.0493150684931507</v>
      </c>
      <c r="D4265" s="16">
        <v>1</v>
      </c>
      <c r="E4265" s="16">
        <v>1</v>
      </c>
      <c r="F4265" s="16">
        <v>4</v>
      </c>
      <c r="G4265" s="46">
        <v>3</v>
      </c>
      <c r="H4265" s="47">
        <v>3369.6</v>
      </c>
      <c r="I4265" s="16">
        <v>9</v>
      </c>
      <c r="J4265" s="17">
        <v>1</v>
      </c>
      <c r="K4265" s="36">
        <v>4259</v>
      </c>
      <c r="L4265" s="4" t="s">
        <v>16864</v>
      </c>
      <c r="M4265" s="4">
        <f t="shared" si="530"/>
        <v>-1.1405431687101357</v>
      </c>
      <c r="N4265" s="4">
        <f t="shared" si="531"/>
        <v>-1.165614168753744</v>
      </c>
      <c r="O4265" s="4">
        <f t="shared" si="532"/>
        <v>1.0514948792879799</v>
      </c>
      <c r="P4265" s="4">
        <f t="shared" si="533"/>
        <v>2.6904612658568476</v>
      </c>
      <c r="Q4265" s="4">
        <f t="shared" si="534"/>
        <v>0.67916765512623245</v>
      </c>
      <c r="R4265" s="4">
        <f t="shared" si="535"/>
        <v>-0.11107913698867876</v>
      </c>
      <c r="S4265" s="4">
        <f t="shared" si="536"/>
        <v>-1.0370350860778128</v>
      </c>
      <c r="T4265" s="4">
        <f t="shared" si="537"/>
        <v>0.50599724755477271</v>
      </c>
      <c r="U4265" s="4">
        <f>SUMXMY2($P$2:$W$2,ZTable[[#This Row],[Z - Customer Since]:[Z - Partner]])</f>
        <v>19.877792536764588</v>
      </c>
      <c r="V4265" s="4">
        <f>SUMXMY2($P$3:$W$3,ZTable[[#This Row],[Z - Customer Since]:[Z - Partner]])</f>
        <v>15.694934387577231</v>
      </c>
      <c r="W4265" s="4"/>
      <c r="X4265" s="4"/>
      <c r="Y4265" s="4">
        <f>MIN(ZTable[[#This Row],[Distance^2 to 1]:[Distance^2 to 2]])</f>
        <v>15.694934387577231</v>
      </c>
      <c r="Z4265" s="36">
        <f>MATCH(ZTable[[#This Row],[Min Distance^2]],ZTable[[#This Row],[Distance^2 to 1]:[Distance^2 to 2]],0)</f>
        <v>2</v>
      </c>
      <c r="AA4265" s="4" t="str">
        <f>INDEX(ClusterTable[],MATCH(ZTable[[#This Row],[Assigned to Cluster]],ClusterTable[Cluster Number],0),2)</f>
        <v>CBRE s.r.o.</v>
      </c>
    </row>
    <row r="4266" spans="1:27">
      <c r="A4266" s="49" t="s">
        <v>16868</v>
      </c>
      <c r="B4266" s="18" t="s">
        <v>16869</v>
      </c>
      <c r="C4266" s="51">
        <v>1.0739726027397261</v>
      </c>
      <c r="D4266" s="18">
        <v>3</v>
      </c>
      <c r="E4266" s="18">
        <v>1</v>
      </c>
      <c r="F4266" s="18">
        <v>1</v>
      </c>
      <c r="G4266" s="53">
        <v>4</v>
      </c>
      <c r="H4266" s="54">
        <v>7488</v>
      </c>
      <c r="I4266" s="18">
        <v>4</v>
      </c>
      <c r="J4266" s="19">
        <v>1</v>
      </c>
      <c r="K4266" s="36">
        <v>4260</v>
      </c>
      <c r="L4266" s="4" t="s">
        <v>16868</v>
      </c>
      <c r="M4266" s="4">
        <f t="shared" si="530"/>
        <v>-1.1330219934061214</v>
      </c>
      <c r="N4266" s="4">
        <f t="shared" si="531"/>
        <v>0.68064630302964524</v>
      </c>
      <c r="O4266" s="4">
        <f t="shared" si="532"/>
        <v>1.0514948792879799</v>
      </c>
      <c r="P4266" s="4">
        <f t="shared" si="533"/>
        <v>-0.93266922527790685</v>
      </c>
      <c r="Q4266" s="4">
        <f t="shared" si="534"/>
        <v>1.945760016335027</v>
      </c>
      <c r="R4266" s="4">
        <f t="shared" si="535"/>
        <v>-9.5146151799875789E-2</v>
      </c>
      <c r="S4266" s="4">
        <f t="shared" si="536"/>
        <v>-1.4875943876373512</v>
      </c>
      <c r="T4266" s="4">
        <f t="shared" si="537"/>
        <v>0.50599724755477271</v>
      </c>
      <c r="U4266" s="4">
        <f>SUMXMY2($P$2:$W$2,ZTable[[#This Row],[Z - Customer Since]:[Z - Partner]])</f>
        <v>9.4885768196746536</v>
      </c>
      <c r="V4266" s="4">
        <f>SUMXMY2($P$3:$W$3,ZTable[[#This Row],[Z - Customer Since]:[Z - Partner]])</f>
        <v>14.892282183792334</v>
      </c>
      <c r="W4266" s="4"/>
      <c r="X4266" s="4"/>
      <c r="Y4266" s="4">
        <f>MIN(ZTable[[#This Row],[Distance^2 to 1]:[Distance^2 to 2]])</f>
        <v>9.4885768196746536</v>
      </c>
      <c r="Z4266" s="36">
        <f>MATCH(ZTable[[#This Row],[Min Distance^2]],ZTable[[#This Row],[Distance^2 to 1]:[Distance^2 to 2]],0)</f>
        <v>1</v>
      </c>
      <c r="AA4266" s="4" t="str">
        <f>INDEX(ClusterTable[],MATCH(ZTable[[#This Row],[Assigned to Cluster]],ClusterTable[Cluster Number],0),2)</f>
        <v>AMD Global Telemedicine</v>
      </c>
    </row>
    <row r="4267" spans="1:27">
      <c r="A4267" s="42" t="s">
        <v>16871</v>
      </c>
      <c r="B4267" s="16" t="s">
        <v>16872</v>
      </c>
      <c r="C4267" s="44">
        <v>5.3315068493150681</v>
      </c>
      <c r="D4267" s="16">
        <v>3</v>
      </c>
      <c r="E4267" s="16">
        <v>1</v>
      </c>
      <c r="F4267" s="16">
        <v>1</v>
      </c>
      <c r="G4267" s="46">
        <v>1</v>
      </c>
      <c r="H4267" s="47">
        <v>4680</v>
      </c>
      <c r="I4267" s="16">
        <v>23</v>
      </c>
      <c r="J4267" s="17">
        <v>1</v>
      </c>
      <c r="K4267" s="36">
        <v>4261</v>
      </c>
      <c r="L4267" s="4" t="s">
        <v>16871</v>
      </c>
      <c r="M4267" s="4">
        <f t="shared" si="530"/>
        <v>0.16563427575371634</v>
      </c>
      <c r="N4267" s="4">
        <f t="shared" si="531"/>
        <v>0.68064630302964524</v>
      </c>
      <c r="O4267" s="4">
        <f t="shared" si="532"/>
        <v>1.0514948792879799</v>
      </c>
      <c r="P4267" s="4">
        <f t="shared" si="533"/>
        <v>-0.93266922527790685</v>
      </c>
      <c r="Q4267" s="4">
        <f t="shared" si="534"/>
        <v>-1.854017067291357</v>
      </c>
      <c r="R4267" s="4">
        <f t="shared" si="535"/>
        <v>-0.10600955079224145</v>
      </c>
      <c r="S4267" s="4">
        <f t="shared" si="536"/>
        <v>0.2245309582888948</v>
      </c>
      <c r="T4267" s="4">
        <f t="shared" si="537"/>
        <v>0.50599724755477271</v>
      </c>
      <c r="U4267" s="4">
        <f>SUMXMY2($P$2:$W$2,ZTable[[#This Row],[Z - Customer Since]:[Z - Partner]])</f>
        <v>2.4587379592922995</v>
      </c>
      <c r="V4267" s="4">
        <f>SUMXMY2($P$3:$W$3,ZTable[[#This Row],[Z - Customer Since]:[Z - Partner]])</f>
        <v>13.368926948205701</v>
      </c>
      <c r="W4267" s="4"/>
      <c r="X4267" s="4"/>
      <c r="Y4267" s="4">
        <f>MIN(ZTable[[#This Row],[Distance^2 to 1]:[Distance^2 to 2]])</f>
        <v>2.4587379592922995</v>
      </c>
      <c r="Z4267" s="36">
        <f>MATCH(ZTable[[#This Row],[Min Distance^2]],ZTable[[#This Row],[Distance^2 to 1]:[Distance^2 to 2]],0)</f>
        <v>1</v>
      </c>
      <c r="AA4267" s="4" t="str">
        <f>INDEX(ClusterTable[],MATCH(ZTable[[#This Row],[Assigned to Cluster]],ClusterTable[Cluster Number],0),2)</f>
        <v>AMD Global Telemedicine</v>
      </c>
    </row>
    <row r="4268" spans="1:27">
      <c r="A4268" s="49" t="s">
        <v>16874</v>
      </c>
      <c r="B4268" s="18" t="s">
        <v>16875</v>
      </c>
      <c r="C4268" s="51">
        <v>5.4109589041095889</v>
      </c>
      <c r="D4268" s="18">
        <v>1</v>
      </c>
      <c r="E4268" s="18">
        <v>0</v>
      </c>
      <c r="F4268" s="18">
        <v>3</v>
      </c>
      <c r="G4268" s="53">
        <v>3</v>
      </c>
      <c r="H4268" s="54">
        <v>12258.6</v>
      </c>
      <c r="I4268" s="18">
        <v>8</v>
      </c>
      <c r="J4268" s="19">
        <v>1</v>
      </c>
      <c r="K4268" s="36">
        <v>4262</v>
      </c>
      <c r="L4268" s="4" t="s">
        <v>16874</v>
      </c>
      <c r="M4268" s="4">
        <f t="shared" si="530"/>
        <v>0.18986917395554093</v>
      </c>
      <c r="N4268" s="4">
        <f t="shared" si="531"/>
        <v>-1.165614168753744</v>
      </c>
      <c r="O4268" s="4">
        <f t="shared" si="532"/>
        <v>-0.95082437563201083</v>
      </c>
      <c r="P4268" s="4">
        <f t="shared" si="533"/>
        <v>1.4827511021452626</v>
      </c>
      <c r="Q4268" s="4">
        <f t="shared" si="534"/>
        <v>0.67916765512623245</v>
      </c>
      <c r="R4268" s="4">
        <f t="shared" si="535"/>
        <v>-7.6689979708358821E-2</v>
      </c>
      <c r="S4268" s="4">
        <f t="shared" si="536"/>
        <v>-1.1271469463897206</v>
      </c>
      <c r="T4268" s="4">
        <f t="shared" si="537"/>
        <v>0.50599724755477271</v>
      </c>
      <c r="U4268" s="4">
        <f>SUMXMY2($P$2:$W$2,ZTable[[#This Row],[Z - Customer Since]:[Z - Partner]])</f>
        <v>17.583385376705763</v>
      </c>
      <c r="V4268" s="4">
        <f>SUMXMY2($P$3:$W$3,ZTable[[#This Row],[Z - Customer Since]:[Z - Partner]])</f>
        <v>6.7237882015396355</v>
      </c>
      <c r="W4268" s="4"/>
      <c r="X4268" s="4"/>
      <c r="Y4268" s="4">
        <f>MIN(ZTable[[#This Row],[Distance^2 to 1]:[Distance^2 to 2]])</f>
        <v>6.7237882015396355</v>
      </c>
      <c r="Z4268" s="36">
        <f>MATCH(ZTable[[#This Row],[Min Distance^2]],ZTable[[#This Row],[Distance^2 to 1]:[Distance^2 to 2]],0)</f>
        <v>2</v>
      </c>
      <c r="AA4268" s="4" t="str">
        <f>INDEX(ClusterTable[],MATCH(ZTable[[#This Row],[Assigned to Cluster]],ClusterTable[Cluster Number],0),2)</f>
        <v>CBRE s.r.o.</v>
      </c>
    </row>
    <row r="4269" spans="1:27">
      <c r="A4269" s="42" t="s">
        <v>16878</v>
      </c>
      <c r="B4269" s="16" t="s">
        <v>16879</v>
      </c>
      <c r="C4269" s="44">
        <v>0.69589041095890414</v>
      </c>
      <c r="D4269" s="16">
        <v>3</v>
      </c>
      <c r="E4269" s="16">
        <v>0</v>
      </c>
      <c r="F4269" s="16">
        <v>2</v>
      </c>
      <c r="G4269" s="46">
        <v>2</v>
      </c>
      <c r="H4269" s="47">
        <v>12636</v>
      </c>
      <c r="I4269" s="16">
        <v>26</v>
      </c>
      <c r="J4269" s="17">
        <v>0</v>
      </c>
      <c r="K4269" s="36">
        <v>4263</v>
      </c>
      <c r="L4269" s="4" t="s">
        <v>16878</v>
      </c>
      <c r="M4269" s="4">
        <f t="shared" si="530"/>
        <v>-1.2483466814010102</v>
      </c>
      <c r="N4269" s="4">
        <f t="shared" si="531"/>
        <v>0.68064630302964524</v>
      </c>
      <c r="O4269" s="4">
        <f t="shared" si="532"/>
        <v>-0.95082437563201083</v>
      </c>
      <c r="P4269" s="4">
        <f t="shared" si="533"/>
        <v>0.27504093843367794</v>
      </c>
      <c r="Q4269" s="4">
        <f t="shared" si="534"/>
        <v>-0.58742470608256225</v>
      </c>
      <c r="R4269" s="4">
        <f t="shared" si="535"/>
        <v>-7.5229920313872087E-2</v>
      </c>
      <c r="S4269" s="4">
        <f t="shared" si="536"/>
        <v>0.49486653922461787</v>
      </c>
      <c r="T4269" s="4">
        <f t="shared" si="537"/>
        <v>-1.9758743094171214</v>
      </c>
      <c r="U4269" s="4">
        <f>SUMXMY2($P$2:$W$2,ZTable[[#This Row],[Z - Customer Since]:[Z - Partner]])</f>
        <v>11.940698578158361</v>
      </c>
      <c r="V4269" s="4">
        <f>SUMXMY2($P$3:$W$3,ZTable[[#This Row],[Z - Customer Since]:[Z - Partner]])</f>
        <v>10.108048098093459</v>
      </c>
      <c r="W4269" s="4"/>
      <c r="X4269" s="4"/>
      <c r="Y4269" s="4">
        <f>MIN(ZTable[[#This Row],[Distance^2 to 1]:[Distance^2 to 2]])</f>
        <v>10.108048098093459</v>
      </c>
      <c r="Z4269" s="36">
        <f>MATCH(ZTable[[#This Row],[Min Distance^2]],ZTable[[#This Row],[Distance^2 to 1]:[Distance^2 to 2]],0)</f>
        <v>2</v>
      </c>
      <c r="AA4269" s="4" t="str">
        <f>INDEX(ClusterTable[],MATCH(ZTable[[#This Row],[Assigned to Cluster]],ClusterTable[Cluster Number],0),2)</f>
        <v>CBRE s.r.o.</v>
      </c>
    </row>
    <row r="4270" spans="1:27">
      <c r="A4270" s="49" t="s">
        <v>14953</v>
      </c>
      <c r="B4270" s="18" t="s">
        <v>14954</v>
      </c>
      <c r="C4270" s="51">
        <v>1.8876712328767122</v>
      </c>
      <c r="D4270" s="18">
        <v>4</v>
      </c>
      <c r="E4270" s="18">
        <v>1</v>
      </c>
      <c r="F4270" s="18">
        <v>1</v>
      </c>
      <c r="G4270" s="53">
        <v>2</v>
      </c>
      <c r="H4270" s="54">
        <v>7138.37</v>
      </c>
      <c r="I4270" s="18">
        <v>23</v>
      </c>
      <c r="J4270" s="19">
        <v>1</v>
      </c>
      <c r="K4270" s="36">
        <v>4264</v>
      </c>
      <c r="L4270" s="4" t="s">
        <v>14953</v>
      </c>
      <c r="M4270" s="4">
        <f t="shared" si="530"/>
        <v>-0.8848232083736427</v>
      </c>
      <c r="N4270" s="4">
        <f t="shared" si="531"/>
        <v>1.6037765389213399</v>
      </c>
      <c r="O4270" s="4">
        <f t="shared" si="532"/>
        <v>1.0514948792879799</v>
      </c>
      <c r="P4270" s="4">
        <f t="shared" si="533"/>
        <v>-0.93266922527790685</v>
      </c>
      <c r="Q4270" s="4">
        <f t="shared" si="534"/>
        <v>-0.58742470608256225</v>
      </c>
      <c r="R4270" s="4">
        <f t="shared" si="535"/>
        <v>-9.6498776511307699E-2</v>
      </c>
      <c r="S4270" s="4">
        <f t="shared" si="536"/>
        <v>0.2245309582888948</v>
      </c>
      <c r="T4270" s="4">
        <f t="shared" si="537"/>
        <v>0.50599724755477271</v>
      </c>
      <c r="U4270" s="4">
        <f>SUMXMY2($P$2:$W$2,ZTable[[#This Row],[Z - Customer Since]:[Z - Partner]])</f>
        <v>0.86811739029541546</v>
      </c>
      <c r="V4270" s="4">
        <f>SUMXMY2($P$3:$W$3,ZTable[[#This Row],[Z - Customer Since]:[Z - Partner]])</f>
        <v>11.608985218468131</v>
      </c>
      <c r="W4270" s="4"/>
      <c r="X4270" s="4"/>
      <c r="Y4270" s="4">
        <f>MIN(ZTable[[#This Row],[Distance^2 to 1]:[Distance^2 to 2]])</f>
        <v>0.86811739029541546</v>
      </c>
      <c r="Z4270" s="36">
        <f>MATCH(ZTable[[#This Row],[Min Distance^2]],ZTable[[#This Row],[Distance^2 to 1]:[Distance^2 to 2]],0)</f>
        <v>1</v>
      </c>
      <c r="AA4270" s="4" t="str">
        <f>INDEX(ClusterTable[],MATCH(ZTable[[#This Row],[Assigned to Cluster]],ClusterTable[Cluster Number],0),2)</f>
        <v>AMD Global Telemedicine</v>
      </c>
    </row>
    <row r="4271" spans="1:27">
      <c r="A4271" s="42" t="s">
        <v>16880</v>
      </c>
      <c r="B4271" s="16" t="s">
        <v>16881</v>
      </c>
      <c r="C4271" s="44">
        <v>5.2301369863013702</v>
      </c>
      <c r="D4271" s="16">
        <v>5</v>
      </c>
      <c r="E4271" s="16">
        <v>0</v>
      </c>
      <c r="F4271" s="16">
        <v>2</v>
      </c>
      <c r="G4271" s="46">
        <v>2</v>
      </c>
      <c r="H4271" s="47">
        <v>4992</v>
      </c>
      <c r="I4271" s="16">
        <v>4</v>
      </c>
      <c r="J4271" s="17">
        <v>1</v>
      </c>
      <c r="K4271" s="36">
        <v>4265</v>
      </c>
      <c r="L4271" s="4" t="s">
        <v>16880</v>
      </c>
      <c r="M4271" s="4">
        <f t="shared" si="530"/>
        <v>0.13471388839276804</v>
      </c>
      <c r="N4271" s="4">
        <f t="shared" si="531"/>
        <v>2.5269067748130345</v>
      </c>
      <c r="O4271" s="4">
        <f t="shared" si="532"/>
        <v>-0.95082437563201083</v>
      </c>
      <c r="P4271" s="4">
        <f t="shared" si="533"/>
        <v>0.27504093843367794</v>
      </c>
      <c r="Q4271" s="4">
        <f t="shared" si="534"/>
        <v>-0.58742470608256225</v>
      </c>
      <c r="R4271" s="4">
        <f t="shared" si="535"/>
        <v>-0.10480250645975638</v>
      </c>
      <c r="S4271" s="4">
        <f t="shared" si="536"/>
        <v>-1.4875943876373512</v>
      </c>
      <c r="T4271" s="4">
        <f t="shared" si="537"/>
        <v>0.50599724755477271</v>
      </c>
      <c r="U4271" s="4">
        <f>SUMXMY2($P$2:$W$2,ZTable[[#This Row],[Z - Customer Since]:[Z - Partner]])</f>
        <v>12.606144058870996</v>
      </c>
      <c r="V4271" s="4">
        <f>SUMXMY2($P$3:$W$3,ZTable[[#This Row],[Z - Customer Since]:[Z - Partner]])</f>
        <v>15.288330311492382</v>
      </c>
      <c r="W4271" s="4"/>
      <c r="X4271" s="4"/>
      <c r="Y4271" s="4">
        <f>MIN(ZTable[[#This Row],[Distance^2 to 1]:[Distance^2 to 2]])</f>
        <v>12.606144058870996</v>
      </c>
      <c r="Z4271" s="36">
        <f>MATCH(ZTable[[#This Row],[Min Distance^2]],ZTable[[#This Row],[Distance^2 to 1]:[Distance^2 to 2]],0)</f>
        <v>1</v>
      </c>
      <c r="AA4271" s="4" t="str">
        <f>INDEX(ClusterTable[],MATCH(ZTable[[#This Row],[Assigned to Cluster]],ClusterTable[Cluster Number],0),2)</f>
        <v>AMD Global Telemedicine</v>
      </c>
    </row>
    <row r="4272" spans="1:27">
      <c r="A4272" s="49" t="s">
        <v>16884</v>
      </c>
      <c r="B4272" s="18" t="s">
        <v>16885</v>
      </c>
      <c r="C4272" s="51">
        <v>2.1041095890410957</v>
      </c>
      <c r="D4272" s="18">
        <v>1</v>
      </c>
      <c r="E4272" s="18">
        <v>1</v>
      </c>
      <c r="F4272" s="18">
        <v>3</v>
      </c>
      <c r="G4272" s="53">
        <v>4</v>
      </c>
      <c r="H4272" s="54">
        <v>11856</v>
      </c>
      <c r="I4272" s="18">
        <v>34</v>
      </c>
      <c r="J4272" s="19">
        <v>0</v>
      </c>
      <c r="K4272" s="36">
        <v>4266</v>
      </c>
      <c r="L4272" s="4" t="s">
        <v>16884</v>
      </c>
      <c r="M4272" s="4">
        <f t="shared" si="530"/>
        <v>-0.81880400292729316</v>
      </c>
      <c r="N4272" s="4">
        <f t="shared" si="531"/>
        <v>-1.165614168753744</v>
      </c>
      <c r="O4272" s="4">
        <f t="shared" si="532"/>
        <v>1.0514948792879799</v>
      </c>
      <c r="P4272" s="4">
        <f t="shared" si="533"/>
        <v>1.4827511021452626</v>
      </c>
      <c r="Q4272" s="4">
        <f t="shared" si="534"/>
        <v>1.945760016335027</v>
      </c>
      <c r="R4272" s="4">
        <f t="shared" si="535"/>
        <v>-7.8247531145084773E-2</v>
      </c>
      <c r="S4272" s="4">
        <f t="shared" si="536"/>
        <v>1.2157614217198793</v>
      </c>
      <c r="T4272" s="4">
        <f t="shared" si="537"/>
        <v>-1.9758743094171214</v>
      </c>
      <c r="U4272" s="4">
        <f>SUMXMY2($P$2:$W$2,ZTable[[#This Row],[Z - Customer Since]:[Z - Partner]])</f>
        <v>22.805979757115022</v>
      </c>
      <c r="V4272" s="4">
        <f>SUMXMY2($P$3:$W$3,ZTable[[#This Row],[Z - Customer Since]:[Z - Partner]])</f>
        <v>14.66357589202341</v>
      </c>
      <c r="W4272" s="4"/>
      <c r="X4272" s="4"/>
      <c r="Y4272" s="4">
        <f>MIN(ZTable[[#This Row],[Distance^2 to 1]:[Distance^2 to 2]])</f>
        <v>14.66357589202341</v>
      </c>
      <c r="Z4272" s="36">
        <f>MATCH(ZTable[[#This Row],[Min Distance^2]],ZTable[[#This Row],[Distance^2 to 1]:[Distance^2 to 2]],0)</f>
        <v>2</v>
      </c>
      <c r="AA4272" s="4" t="str">
        <f>INDEX(ClusterTable[],MATCH(ZTable[[#This Row],[Assigned to Cluster]],ClusterTable[Cluster Number],0),2)</f>
        <v>CBRE s.r.o.</v>
      </c>
    </row>
    <row r="4273" spans="1:27">
      <c r="A4273" s="42" t="s">
        <v>16887</v>
      </c>
      <c r="B4273" s="16" t="s">
        <v>16888</v>
      </c>
      <c r="C4273" s="44">
        <v>2.6383561643835618</v>
      </c>
      <c r="D4273" s="16">
        <v>1</v>
      </c>
      <c r="E4273" s="16">
        <v>0</v>
      </c>
      <c r="F4273" s="16">
        <v>3</v>
      </c>
      <c r="G4273" s="46">
        <v>3</v>
      </c>
      <c r="H4273" s="47">
        <v>59220</v>
      </c>
      <c r="I4273" s="16">
        <v>20</v>
      </c>
      <c r="J4273" s="17">
        <v>1</v>
      </c>
      <c r="K4273" s="36">
        <v>4267</v>
      </c>
      <c r="L4273" s="4" t="s">
        <v>16887</v>
      </c>
      <c r="M4273" s="4">
        <f t="shared" si="530"/>
        <v>-0.65584520467364549</v>
      </c>
      <c r="N4273" s="4">
        <f t="shared" si="531"/>
        <v>-1.165614168753744</v>
      </c>
      <c r="O4273" s="4">
        <f t="shared" si="532"/>
        <v>-0.95082437563201083</v>
      </c>
      <c r="P4273" s="4">
        <f t="shared" si="533"/>
        <v>1.4827511021452626</v>
      </c>
      <c r="Q4273" s="4">
        <f t="shared" si="534"/>
        <v>0.67916765512623245</v>
      </c>
      <c r="R4273" s="4">
        <f t="shared" si="535"/>
        <v>0.10499108348255304</v>
      </c>
      <c r="S4273" s="4">
        <f t="shared" si="536"/>
        <v>-4.5804622646828254E-2</v>
      </c>
      <c r="T4273" s="4">
        <f t="shared" si="537"/>
        <v>0.50599724755477271</v>
      </c>
      <c r="U4273" s="4">
        <f>SUMXMY2($P$2:$W$2,ZTable[[#This Row],[Z - Customer Since]:[Z - Partner]])</f>
        <v>14.978750946603332</v>
      </c>
      <c r="V4273" s="4">
        <f>SUMXMY2($P$3:$W$3,ZTable[[#This Row],[Z - Customer Since]:[Z - Partner]])</f>
        <v>3.5799585234475337</v>
      </c>
      <c r="W4273" s="4"/>
      <c r="X4273" s="4"/>
      <c r="Y4273" s="4">
        <f>MIN(ZTable[[#This Row],[Distance^2 to 1]:[Distance^2 to 2]])</f>
        <v>3.5799585234475337</v>
      </c>
      <c r="Z4273" s="36">
        <f>MATCH(ZTable[[#This Row],[Min Distance^2]],ZTable[[#This Row],[Distance^2 to 1]:[Distance^2 to 2]],0)</f>
        <v>2</v>
      </c>
      <c r="AA4273" s="4" t="str">
        <f>INDEX(ClusterTable[],MATCH(ZTable[[#This Row],[Assigned to Cluster]],ClusterTable[Cluster Number],0),2)</f>
        <v>CBRE s.r.o.</v>
      </c>
    </row>
    <row r="4274" spans="1:27">
      <c r="A4274" s="49" t="s">
        <v>16891</v>
      </c>
      <c r="B4274" s="18" t="s">
        <v>16892</v>
      </c>
      <c r="C4274" s="51">
        <v>1.3369863013698631</v>
      </c>
      <c r="D4274" s="18">
        <v>3</v>
      </c>
      <c r="E4274" s="18">
        <v>1</v>
      </c>
      <c r="F4274" s="18">
        <v>1</v>
      </c>
      <c r="G4274" s="53">
        <v>1</v>
      </c>
      <c r="H4274" s="54">
        <v>7008.77</v>
      </c>
      <c r="I4274" s="18">
        <v>9</v>
      </c>
      <c r="J4274" s="19">
        <v>1</v>
      </c>
      <c r="K4274" s="36">
        <v>4268</v>
      </c>
      <c r="L4274" s="4" t="s">
        <v>16891</v>
      </c>
      <c r="M4274" s="4">
        <f t="shared" si="530"/>
        <v>-1.0527961234966334</v>
      </c>
      <c r="N4274" s="4">
        <f t="shared" si="531"/>
        <v>0.68064630302964524</v>
      </c>
      <c r="O4274" s="4">
        <f t="shared" si="532"/>
        <v>1.0514948792879799</v>
      </c>
      <c r="P4274" s="4">
        <f t="shared" si="533"/>
        <v>-0.93266922527790685</v>
      </c>
      <c r="Q4274" s="4">
        <f t="shared" si="534"/>
        <v>-1.854017067291357</v>
      </c>
      <c r="R4274" s="4">
        <f t="shared" si="535"/>
        <v>-9.7000164157109187E-2</v>
      </c>
      <c r="S4274" s="4">
        <f t="shared" si="536"/>
        <v>-1.0370350860778128</v>
      </c>
      <c r="T4274" s="4">
        <f t="shared" si="537"/>
        <v>0.50599724755477271</v>
      </c>
      <c r="U4274" s="4">
        <f>SUMXMY2($P$2:$W$2,ZTable[[#This Row],[Z - Customer Since]:[Z - Partner]])</f>
        <v>3.2823656925414122</v>
      </c>
      <c r="V4274" s="4">
        <f>SUMXMY2($P$3:$W$3,ZTable[[#This Row],[Z - Customer Since]:[Z - Partner]])</f>
        <v>17.560405887219069</v>
      </c>
      <c r="W4274" s="4"/>
      <c r="X4274" s="4"/>
      <c r="Y4274" s="4">
        <f>MIN(ZTable[[#This Row],[Distance^2 to 1]:[Distance^2 to 2]])</f>
        <v>3.2823656925414122</v>
      </c>
      <c r="Z4274" s="36">
        <f>MATCH(ZTable[[#This Row],[Min Distance^2]],ZTable[[#This Row],[Distance^2 to 1]:[Distance^2 to 2]],0)</f>
        <v>1</v>
      </c>
      <c r="AA4274" s="4" t="str">
        <f>INDEX(ClusterTable[],MATCH(ZTable[[#This Row],[Assigned to Cluster]],ClusterTable[Cluster Number],0),2)</f>
        <v>AMD Global Telemedicine</v>
      </c>
    </row>
    <row r="4275" spans="1:27">
      <c r="A4275" s="42" t="s">
        <v>16895</v>
      </c>
      <c r="B4275" s="16" t="s">
        <v>16896</v>
      </c>
      <c r="C4275" s="44">
        <v>2.1671232876712327</v>
      </c>
      <c r="D4275" s="16">
        <v>3</v>
      </c>
      <c r="E4275" s="16">
        <v>1</v>
      </c>
      <c r="F4275" s="16">
        <v>2</v>
      </c>
      <c r="G4275" s="46">
        <v>2</v>
      </c>
      <c r="H4275" s="47">
        <v>2295</v>
      </c>
      <c r="I4275" s="16">
        <v>23</v>
      </c>
      <c r="J4275" s="17">
        <v>1</v>
      </c>
      <c r="K4275" s="36">
        <v>4269</v>
      </c>
      <c r="L4275" s="4" t="s">
        <v>16895</v>
      </c>
      <c r="M4275" s="4">
        <f t="shared" si="530"/>
        <v>-0.79958322159481166</v>
      </c>
      <c r="N4275" s="4">
        <f t="shared" si="531"/>
        <v>0.68064630302964524</v>
      </c>
      <c r="O4275" s="4">
        <f t="shared" si="532"/>
        <v>1.0514948792879799</v>
      </c>
      <c r="P4275" s="4">
        <f t="shared" si="533"/>
        <v>0.27504093843367794</v>
      </c>
      <c r="Q4275" s="4">
        <f t="shared" si="534"/>
        <v>-0.58742470608256225</v>
      </c>
      <c r="R4275" s="4">
        <f t="shared" si="535"/>
        <v>-0.11523647621844946</v>
      </c>
      <c r="S4275" s="4">
        <f t="shared" si="536"/>
        <v>0.2245309582888948</v>
      </c>
      <c r="T4275" s="4">
        <f t="shared" si="537"/>
        <v>0.50599724755477271</v>
      </c>
      <c r="U4275" s="4">
        <f>SUMXMY2($P$2:$W$2,ZTable[[#This Row],[Z - Customer Since]:[Z - Partner]])</f>
        <v>1.4608012123284877</v>
      </c>
      <c r="V4275" s="4">
        <f>SUMXMY2($P$3:$W$3,ZTable[[#This Row],[Z - Customer Since]:[Z - Partner]])</f>
        <v>7.4775431192025179</v>
      </c>
      <c r="W4275" s="4"/>
      <c r="X4275" s="4"/>
      <c r="Y4275" s="4">
        <f>MIN(ZTable[[#This Row],[Distance^2 to 1]:[Distance^2 to 2]])</f>
        <v>1.4608012123284877</v>
      </c>
      <c r="Z4275" s="36">
        <f>MATCH(ZTable[[#This Row],[Min Distance^2]],ZTable[[#This Row],[Distance^2 to 1]:[Distance^2 to 2]],0)</f>
        <v>1</v>
      </c>
      <c r="AA4275" s="4" t="str">
        <f>INDEX(ClusterTable[],MATCH(ZTable[[#This Row],[Assigned to Cluster]],ClusterTable[Cluster Number],0),2)</f>
        <v>AMD Global Telemedicine</v>
      </c>
    </row>
    <row r="4276" spans="1:27">
      <c r="A4276" s="49" t="s">
        <v>16898</v>
      </c>
      <c r="B4276" s="18" t="s">
        <v>16899</v>
      </c>
      <c r="C4276" s="51">
        <v>3.558904109589041</v>
      </c>
      <c r="D4276" s="18">
        <v>2</v>
      </c>
      <c r="E4276" s="18">
        <v>0</v>
      </c>
      <c r="F4276" s="18">
        <v>1</v>
      </c>
      <c r="G4276" s="53">
        <v>3</v>
      </c>
      <c r="H4276" s="54">
        <v>59569.02</v>
      </c>
      <c r="I4276" s="18">
        <v>10</v>
      </c>
      <c r="J4276" s="19">
        <v>1</v>
      </c>
      <c r="K4276" s="36">
        <v>4270</v>
      </c>
      <c r="L4276" s="4" t="s">
        <v>16898</v>
      </c>
      <c r="M4276" s="4">
        <f t="shared" si="530"/>
        <v>-0.37505465999043741</v>
      </c>
      <c r="N4276" s="4">
        <f t="shared" si="531"/>
        <v>-0.24248393286204936</v>
      </c>
      <c r="O4276" s="4">
        <f t="shared" si="532"/>
        <v>-0.95082437563201083</v>
      </c>
      <c r="P4276" s="4">
        <f t="shared" si="533"/>
        <v>-0.93266922527790685</v>
      </c>
      <c r="Q4276" s="4">
        <f t="shared" si="534"/>
        <v>0.67916765512623245</v>
      </c>
      <c r="R4276" s="4">
        <f t="shared" si="535"/>
        <v>0.10634134826756565</v>
      </c>
      <c r="S4276" s="4">
        <f t="shared" si="536"/>
        <v>-0.94692322576590515</v>
      </c>
      <c r="T4276" s="4">
        <f t="shared" si="537"/>
        <v>0.50599724755477271</v>
      </c>
      <c r="U4276" s="4">
        <f>SUMXMY2($P$2:$W$2,ZTable[[#This Row],[Z - Customer Since]:[Z - Partner]])</f>
        <v>8.0243113958946388</v>
      </c>
      <c r="V4276" s="4">
        <f>SUMXMY2($P$3:$W$3,ZTable[[#This Row],[Z - Customer Since]:[Z - Partner]])</f>
        <v>5.1053007187199251</v>
      </c>
      <c r="W4276" s="4"/>
      <c r="X4276" s="4"/>
      <c r="Y4276" s="4">
        <f>MIN(ZTable[[#This Row],[Distance^2 to 1]:[Distance^2 to 2]])</f>
        <v>5.1053007187199251</v>
      </c>
      <c r="Z4276" s="36">
        <f>MATCH(ZTable[[#This Row],[Min Distance^2]],ZTable[[#This Row],[Distance^2 to 1]:[Distance^2 to 2]],0)</f>
        <v>2</v>
      </c>
      <c r="AA4276" s="4" t="str">
        <f>INDEX(ClusterTable[],MATCH(ZTable[[#This Row],[Assigned to Cluster]],ClusterTable[Cluster Number],0),2)</f>
        <v>CBRE s.r.o.</v>
      </c>
    </row>
    <row r="4277" spans="1:27">
      <c r="A4277" s="42" t="s">
        <v>16901</v>
      </c>
      <c r="B4277" s="16" t="s">
        <v>16902</v>
      </c>
      <c r="C4277" s="44">
        <v>0.13424657534246576</v>
      </c>
      <c r="D4277" s="16">
        <v>3</v>
      </c>
      <c r="E4277" s="16">
        <v>1</v>
      </c>
      <c r="F4277" s="16">
        <v>1</v>
      </c>
      <c r="G4277" s="46">
        <v>3</v>
      </c>
      <c r="H4277" s="47">
        <v>7200</v>
      </c>
      <c r="I4277" s="16">
        <v>28</v>
      </c>
      <c r="J4277" s="17">
        <v>1</v>
      </c>
      <c r="K4277" s="36">
        <v>4271</v>
      </c>
      <c r="L4277" s="4" t="s">
        <v>16901</v>
      </c>
      <c r="M4277" s="4">
        <f t="shared" si="530"/>
        <v>-1.4196623411035629</v>
      </c>
      <c r="N4277" s="4">
        <f t="shared" si="531"/>
        <v>0.68064630302964524</v>
      </c>
      <c r="O4277" s="4">
        <f t="shared" si="532"/>
        <v>1.0514948792879799</v>
      </c>
      <c r="P4277" s="4">
        <f t="shared" si="533"/>
        <v>-0.93266922527790685</v>
      </c>
      <c r="Q4277" s="4">
        <f t="shared" si="534"/>
        <v>0.67916765512623245</v>
      </c>
      <c r="R4277" s="4">
        <f t="shared" si="535"/>
        <v>-9.6260346568323552E-2</v>
      </c>
      <c r="S4277" s="4">
        <f t="shared" si="536"/>
        <v>0.67509025984843329</v>
      </c>
      <c r="T4277" s="4">
        <f t="shared" si="537"/>
        <v>0.50599724755477271</v>
      </c>
      <c r="U4277" s="4">
        <f>SUMXMY2($P$2:$W$2,ZTable[[#This Row],[Z - Customer Since]:[Z - Partner]])</f>
        <v>2.2442396623346617</v>
      </c>
      <c r="V4277" s="4">
        <f>SUMXMY2($P$3:$W$3,ZTable[[#This Row],[Z - Customer Since]:[Z - Partner]])</f>
        <v>8.1037327917795619</v>
      </c>
      <c r="W4277" s="4"/>
      <c r="X4277" s="4"/>
      <c r="Y4277" s="4">
        <f>MIN(ZTable[[#This Row],[Distance^2 to 1]:[Distance^2 to 2]])</f>
        <v>2.2442396623346617</v>
      </c>
      <c r="Z4277" s="36">
        <f>MATCH(ZTable[[#This Row],[Min Distance^2]],ZTable[[#This Row],[Distance^2 to 1]:[Distance^2 to 2]],0)</f>
        <v>1</v>
      </c>
      <c r="AA4277" s="4" t="str">
        <f>INDEX(ClusterTable[],MATCH(ZTable[[#This Row],[Assigned to Cluster]],ClusterTable[Cluster Number],0),2)</f>
        <v>AMD Global Telemedicine</v>
      </c>
    </row>
    <row r="4278" spans="1:27">
      <c r="A4278" s="49" t="s">
        <v>16904</v>
      </c>
      <c r="B4278" s="18" t="s">
        <v>16905</v>
      </c>
      <c r="C4278" s="51">
        <v>4.1945205479452055</v>
      </c>
      <c r="D4278" s="18">
        <v>1</v>
      </c>
      <c r="E4278" s="18">
        <v>0</v>
      </c>
      <c r="F4278" s="18">
        <v>2</v>
      </c>
      <c r="G4278" s="53">
        <v>3</v>
      </c>
      <c r="H4278" s="54">
        <v>16438.64</v>
      </c>
      <c r="I4278" s="18">
        <v>34</v>
      </c>
      <c r="J4278" s="19">
        <v>1</v>
      </c>
      <c r="K4278" s="36">
        <v>4272</v>
      </c>
      <c r="L4278" s="4" t="s">
        <v>16904</v>
      </c>
      <c r="M4278" s="4">
        <f t="shared" si="530"/>
        <v>-0.18117547437584128</v>
      </c>
      <c r="N4278" s="4">
        <f t="shared" si="531"/>
        <v>-1.165614168753744</v>
      </c>
      <c r="O4278" s="4">
        <f t="shared" si="532"/>
        <v>-0.95082437563201083</v>
      </c>
      <c r="P4278" s="4">
        <f t="shared" si="533"/>
        <v>0.27504093843367794</v>
      </c>
      <c r="Q4278" s="4">
        <f t="shared" si="534"/>
        <v>0.67916765512623245</v>
      </c>
      <c r="R4278" s="4">
        <f t="shared" si="535"/>
        <v>-6.0518525889253376E-2</v>
      </c>
      <c r="S4278" s="4">
        <f t="shared" si="536"/>
        <v>1.2157614217198793</v>
      </c>
      <c r="T4278" s="4">
        <f t="shared" si="537"/>
        <v>0.50599724755477271</v>
      </c>
      <c r="U4278" s="4">
        <f>SUMXMY2($P$2:$W$2,ZTable[[#This Row],[Z - Customer Since]:[Z - Partner]])</f>
        <v>11.797740614289633</v>
      </c>
      <c r="V4278" s="4">
        <f>SUMXMY2($P$3:$W$3,ZTable[[#This Row],[Z - Customer Since]:[Z - Partner]])</f>
        <v>0.94475410161064266</v>
      </c>
      <c r="W4278" s="4"/>
      <c r="X4278" s="4"/>
      <c r="Y4278" s="4">
        <f>MIN(ZTable[[#This Row],[Distance^2 to 1]:[Distance^2 to 2]])</f>
        <v>0.94475410161064266</v>
      </c>
      <c r="Z4278" s="36">
        <f>MATCH(ZTable[[#This Row],[Min Distance^2]],ZTable[[#This Row],[Distance^2 to 1]:[Distance^2 to 2]],0)</f>
        <v>2</v>
      </c>
      <c r="AA4278" s="4" t="str">
        <f>INDEX(ClusterTable[],MATCH(ZTable[[#This Row],[Assigned to Cluster]],ClusterTable[Cluster Number],0),2)</f>
        <v>CBRE s.r.o.</v>
      </c>
    </row>
    <row r="4279" spans="1:27">
      <c r="A4279" s="42" t="s">
        <v>16908</v>
      </c>
      <c r="B4279" s="16" t="s">
        <v>16909</v>
      </c>
      <c r="C4279" s="44">
        <v>5.5424657534246577</v>
      </c>
      <c r="D4279" s="16">
        <v>3</v>
      </c>
      <c r="E4279" s="16">
        <v>0</v>
      </c>
      <c r="F4279" s="16">
        <v>2</v>
      </c>
      <c r="G4279" s="46">
        <v>3</v>
      </c>
      <c r="H4279" s="47">
        <v>6084</v>
      </c>
      <c r="I4279" s="16">
        <v>37</v>
      </c>
      <c r="J4279" s="17">
        <v>1</v>
      </c>
      <c r="K4279" s="36">
        <v>4273</v>
      </c>
      <c r="L4279" s="4" t="s">
        <v>16908</v>
      </c>
      <c r="M4279" s="4">
        <f t="shared" si="530"/>
        <v>0.22998210891028506</v>
      </c>
      <c r="N4279" s="4">
        <f t="shared" si="531"/>
        <v>0.68064630302964524</v>
      </c>
      <c r="O4279" s="4">
        <f t="shared" si="532"/>
        <v>-0.95082437563201083</v>
      </c>
      <c r="P4279" s="4">
        <f t="shared" si="533"/>
        <v>0.27504093843367794</v>
      </c>
      <c r="Q4279" s="4">
        <f t="shared" si="534"/>
        <v>0.67916765512623245</v>
      </c>
      <c r="R4279" s="4">
        <f t="shared" si="535"/>
        <v>-0.10057785129605862</v>
      </c>
      <c r="S4279" s="4">
        <f t="shared" si="536"/>
        <v>1.4860970026556024</v>
      </c>
      <c r="T4279" s="4">
        <f t="shared" si="537"/>
        <v>0.50599724755477271</v>
      </c>
      <c r="U4279" s="4">
        <f>SUMXMY2($P$2:$W$2,ZTable[[#This Row],[Z - Customer Since]:[Z - Partner]])</f>
        <v>9.6410956546176543</v>
      </c>
      <c r="V4279" s="4">
        <f>SUMXMY2($P$3:$W$3,ZTable[[#This Row],[Z - Customer Since]:[Z - Partner]])</f>
        <v>1.295991238549004</v>
      </c>
      <c r="W4279" s="4"/>
      <c r="X4279" s="4"/>
      <c r="Y4279" s="4">
        <f>MIN(ZTable[[#This Row],[Distance^2 to 1]:[Distance^2 to 2]])</f>
        <v>1.295991238549004</v>
      </c>
      <c r="Z4279" s="36">
        <f>MATCH(ZTable[[#This Row],[Min Distance^2]],ZTable[[#This Row],[Distance^2 to 1]:[Distance^2 to 2]],0)</f>
        <v>2</v>
      </c>
      <c r="AA4279" s="4" t="str">
        <f>INDEX(ClusterTable[],MATCH(ZTable[[#This Row],[Assigned to Cluster]],ClusterTable[Cluster Number],0),2)</f>
        <v>CBRE s.r.o.</v>
      </c>
    </row>
    <row r="4280" spans="1:27">
      <c r="A4280" s="49" t="s">
        <v>16911</v>
      </c>
      <c r="B4280" s="18" t="s">
        <v>16912</v>
      </c>
      <c r="C4280" s="51">
        <v>0.55068493150684927</v>
      </c>
      <c r="D4280" s="18">
        <v>3</v>
      </c>
      <c r="E4280" s="18">
        <v>1</v>
      </c>
      <c r="F4280" s="18">
        <v>1</v>
      </c>
      <c r="G4280" s="53">
        <v>1</v>
      </c>
      <c r="H4280" s="54">
        <v>4050</v>
      </c>
      <c r="I4280" s="18">
        <v>31</v>
      </c>
      <c r="J4280" s="19">
        <v>1</v>
      </c>
      <c r="K4280" s="36">
        <v>4274</v>
      </c>
      <c r="L4280" s="4" t="s">
        <v>16911</v>
      </c>
      <c r="M4280" s="4">
        <f t="shared" si="530"/>
        <v>-1.292638047080207</v>
      </c>
      <c r="N4280" s="4">
        <f t="shared" si="531"/>
        <v>0.68064630302964524</v>
      </c>
      <c r="O4280" s="4">
        <f t="shared" si="532"/>
        <v>1.0514948792879799</v>
      </c>
      <c r="P4280" s="4">
        <f t="shared" si="533"/>
        <v>-0.93266922527790685</v>
      </c>
      <c r="Q4280" s="4">
        <f t="shared" si="534"/>
        <v>-1.854017067291357</v>
      </c>
      <c r="R4280" s="4">
        <f t="shared" si="535"/>
        <v>-0.10844685184822092</v>
      </c>
      <c r="S4280" s="4">
        <f t="shared" si="536"/>
        <v>0.94542584078415626</v>
      </c>
      <c r="T4280" s="4">
        <f t="shared" si="537"/>
        <v>0.50599724755477271</v>
      </c>
      <c r="U4280" s="4">
        <f>SUMXMY2($P$2:$W$2,ZTable[[#This Row],[Z - Customer Since]:[Z - Partner]])</f>
        <v>2.4093904933023653</v>
      </c>
      <c r="V4280" s="4">
        <f>SUMXMY2($P$3:$W$3,ZTable[[#This Row],[Z - Customer Since]:[Z - Partner]])</f>
        <v>14.138202951290747</v>
      </c>
      <c r="W4280" s="4"/>
      <c r="X4280" s="4"/>
      <c r="Y4280" s="4">
        <f>MIN(ZTable[[#This Row],[Distance^2 to 1]:[Distance^2 to 2]])</f>
        <v>2.4093904933023653</v>
      </c>
      <c r="Z4280" s="36">
        <f>MATCH(ZTable[[#This Row],[Min Distance^2]],ZTable[[#This Row],[Distance^2 to 1]:[Distance^2 to 2]],0)</f>
        <v>1</v>
      </c>
      <c r="AA4280" s="4" t="str">
        <f>INDEX(ClusterTable[],MATCH(ZTable[[#This Row],[Assigned to Cluster]],ClusterTable[Cluster Number],0),2)</f>
        <v>AMD Global Telemedicine</v>
      </c>
    </row>
    <row r="4281" spans="1:27">
      <c r="A4281" s="42" t="s">
        <v>16914</v>
      </c>
      <c r="B4281" s="16" t="s">
        <v>16915</v>
      </c>
      <c r="C4281" s="44">
        <v>3.4328767123287673</v>
      </c>
      <c r="D4281" s="16">
        <v>1</v>
      </c>
      <c r="E4281" s="16">
        <v>1</v>
      </c>
      <c r="F4281" s="16">
        <v>1</v>
      </c>
      <c r="G4281" s="46">
        <v>3</v>
      </c>
      <c r="H4281" s="47">
        <v>72800</v>
      </c>
      <c r="I4281" s="16">
        <v>4</v>
      </c>
      <c r="J4281" s="17">
        <v>1</v>
      </c>
      <c r="K4281" s="36">
        <v>4275</v>
      </c>
      <c r="L4281" s="4" t="s">
        <v>16914</v>
      </c>
      <c r="M4281" s="4">
        <f t="shared" si="530"/>
        <v>-0.41349622265540031</v>
      </c>
      <c r="N4281" s="4">
        <f t="shared" si="531"/>
        <v>-1.165614168753744</v>
      </c>
      <c r="O4281" s="4">
        <f t="shared" si="532"/>
        <v>1.0514948792879799</v>
      </c>
      <c r="P4281" s="4">
        <f t="shared" si="533"/>
        <v>-0.93266922527790685</v>
      </c>
      <c r="Q4281" s="4">
        <f t="shared" si="534"/>
        <v>0.67916765512623245</v>
      </c>
      <c r="R4281" s="4">
        <f t="shared" si="535"/>
        <v>0.15752846180033284</v>
      </c>
      <c r="S4281" s="4">
        <f t="shared" si="536"/>
        <v>-1.4875943876373512</v>
      </c>
      <c r="T4281" s="4">
        <f t="shared" si="537"/>
        <v>0.50599724755477271</v>
      </c>
      <c r="U4281" s="4">
        <f>SUMXMY2($P$2:$W$2,ZTable[[#This Row],[Z - Customer Since]:[Z - Partner]])</f>
        <v>8.1254726199562342</v>
      </c>
      <c r="V4281" s="4">
        <f>SUMXMY2($P$3:$W$3,ZTable[[#This Row],[Z - Customer Since]:[Z - Partner]])</f>
        <v>12.333060327733023</v>
      </c>
      <c r="W4281" s="4"/>
      <c r="X4281" s="4"/>
      <c r="Y4281" s="4">
        <f>MIN(ZTable[[#This Row],[Distance^2 to 1]:[Distance^2 to 2]])</f>
        <v>8.1254726199562342</v>
      </c>
      <c r="Z4281" s="36">
        <f>MATCH(ZTable[[#This Row],[Min Distance^2]],ZTable[[#This Row],[Distance^2 to 1]:[Distance^2 to 2]],0)</f>
        <v>1</v>
      </c>
      <c r="AA4281" s="4" t="str">
        <f>INDEX(ClusterTable[],MATCH(ZTable[[#This Row],[Assigned to Cluster]],ClusterTable[Cluster Number],0),2)</f>
        <v>AMD Global Telemedicine</v>
      </c>
    </row>
    <row r="4282" spans="1:27">
      <c r="A4282" s="49" t="s">
        <v>16919</v>
      </c>
      <c r="B4282" s="18" t="s">
        <v>16920</v>
      </c>
      <c r="C4282" s="51">
        <v>4.4109589041095889</v>
      </c>
      <c r="D4282" s="18">
        <v>1</v>
      </c>
      <c r="E4282" s="18">
        <v>0</v>
      </c>
      <c r="F4282" s="18">
        <v>2</v>
      </c>
      <c r="G4282" s="53">
        <v>3</v>
      </c>
      <c r="H4282" s="54">
        <v>137276.37</v>
      </c>
      <c r="I4282" s="18">
        <v>23</v>
      </c>
      <c r="J4282" s="19">
        <v>1</v>
      </c>
      <c r="K4282" s="36">
        <v>4276</v>
      </c>
      <c r="L4282" s="4" t="s">
        <v>16919</v>
      </c>
      <c r="M4282" s="4">
        <f t="shared" si="530"/>
        <v>-0.11515626892949177</v>
      </c>
      <c r="N4282" s="4">
        <f t="shared" si="531"/>
        <v>-1.165614168753744</v>
      </c>
      <c r="O4282" s="4">
        <f t="shared" si="532"/>
        <v>-0.95082437563201083</v>
      </c>
      <c r="P4282" s="4">
        <f t="shared" si="533"/>
        <v>0.27504093843367794</v>
      </c>
      <c r="Q4282" s="4">
        <f t="shared" si="534"/>
        <v>0.67916765512623245</v>
      </c>
      <c r="R4282" s="4">
        <f t="shared" si="535"/>
        <v>0.4069702470173539</v>
      </c>
      <c r="S4282" s="4">
        <f t="shared" si="536"/>
        <v>0.2245309582888948</v>
      </c>
      <c r="T4282" s="4">
        <f t="shared" si="537"/>
        <v>0.50599724755477271</v>
      </c>
      <c r="U4282" s="4">
        <f>SUMXMY2($P$2:$W$2,ZTable[[#This Row],[Z - Customer Since]:[Z - Partner]])</f>
        <v>11.143376785550602</v>
      </c>
      <c r="V4282" s="4">
        <f>SUMXMY2($P$3:$W$3,ZTable[[#This Row],[Z - Customer Since]:[Z - Partner]])</f>
        <v>1.4882292106590793</v>
      </c>
      <c r="W4282" s="4"/>
      <c r="X4282" s="4"/>
      <c r="Y4282" s="4">
        <f>MIN(ZTable[[#This Row],[Distance^2 to 1]:[Distance^2 to 2]])</f>
        <v>1.4882292106590793</v>
      </c>
      <c r="Z4282" s="36">
        <f>MATCH(ZTable[[#This Row],[Min Distance^2]],ZTable[[#This Row],[Distance^2 to 1]:[Distance^2 to 2]],0)</f>
        <v>2</v>
      </c>
      <c r="AA4282" s="4" t="str">
        <f>INDEX(ClusterTable[],MATCH(ZTable[[#This Row],[Assigned to Cluster]],ClusterTable[Cluster Number],0),2)</f>
        <v>CBRE s.r.o.</v>
      </c>
    </row>
    <row r="4283" spans="1:27">
      <c r="A4283" s="42" t="s">
        <v>16924</v>
      </c>
      <c r="B4283" s="16" t="s">
        <v>16925</v>
      </c>
      <c r="C4283" s="44">
        <v>3.558904109589041</v>
      </c>
      <c r="D4283" s="16">
        <v>2</v>
      </c>
      <c r="E4283" s="16">
        <v>0</v>
      </c>
      <c r="F4283" s="16">
        <v>1</v>
      </c>
      <c r="G4283" s="46">
        <v>3</v>
      </c>
      <c r="H4283" s="47">
        <v>36852.6</v>
      </c>
      <c r="I4283" s="16">
        <v>11</v>
      </c>
      <c r="J4283" s="17">
        <v>0</v>
      </c>
      <c r="K4283" s="36">
        <v>4277</v>
      </c>
      <c r="L4283" s="4" t="s">
        <v>16924</v>
      </c>
      <c r="M4283" s="4">
        <f t="shared" si="530"/>
        <v>-0.37505465999043741</v>
      </c>
      <c r="N4283" s="4">
        <f t="shared" si="531"/>
        <v>-0.24248393286204936</v>
      </c>
      <c r="O4283" s="4">
        <f t="shared" si="532"/>
        <v>-0.95082437563201083</v>
      </c>
      <c r="P4283" s="4">
        <f t="shared" si="533"/>
        <v>-0.93266922527790685</v>
      </c>
      <c r="Q4283" s="4">
        <f t="shared" si="534"/>
        <v>0.67916765512623245</v>
      </c>
      <c r="R4283" s="4">
        <f t="shared" si="535"/>
        <v>1.8457611038877969E-2</v>
      </c>
      <c r="S4283" s="4">
        <f t="shared" si="536"/>
        <v>-0.85681136545399739</v>
      </c>
      <c r="T4283" s="4">
        <f t="shared" si="537"/>
        <v>-1.9758743094171214</v>
      </c>
      <c r="U4283" s="4">
        <f>SUMXMY2($P$2:$W$2,ZTable[[#This Row],[Z - Customer Since]:[Z - Partner]])</f>
        <v>13.953933096653232</v>
      </c>
      <c r="V4283" s="4">
        <f>SUMXMY2($P$3:$W$3,ZTable[[#This Row],[Z - Customer Since]:[Z - Partner]])</f>
        <v>10.932677220186989</v>
      </c>
      <c r="W4283" s="4"/>
      <c r="X4283" s="4"/>
      <c r="Y4283" s="4">
        <f>MIN(ZTable[[#This Row],[Distance^2 to 1]:[Distance^2 to 2]])</f>
        <v>10.932677220186989</v>
      </c>
      <c r="Z4283" s="36">
        <f>MATCH(ZTable[[#This Row],[Min Distance^2]],ZTable[[#This Row],[Distance^2 to 1]:[Distance^2 to 2]],0)</f>
        <v>2</v>
      </c>
      <c r="AA4283" s="4" t="str">
        <f>INDEX(ClusterTable[],MATCH(ZTable[[#This Row],[Assigned to Cluster]],ClusterTable[Cluster Number],0),2)</f>
        <v>CBRE s.r.o.</v>
      </c>
    </row>
    <row r="4284" spans="1:27">
      <c r="A4284" s="49" t="s">
        <v>16927</v>
      </c>
      <c r="B4284" s="18" t="s">
        <v>16928</v>
      </c>
      <c r="C4284" s="51">
        <v>2.1780821917808217</v>
      </c>
      <c r="D4284" s="18">
        <v>3</v>
      </c>
      <c r="E4284" s="18">
        <v>0</v>
      </c>
      <c r="F4284" s="18">
        <v>2</v>
      </c>
      <c r="G4284" s="53">
        <v>2</v>
      </c>
      <c r="H4284" s="54">
        <v>21155.19</v>
      </c>
      <c r="I4284" s="18">
        <v>7</v>
      </c>
      <c r="J4284" s="19">
        <v>1</v>
      </c>
      <c r="K4284" s="36">
        <v>4278</v>
      </c>
      <c r="L4284" s="4" t="s">
        <v>16927</v>
      </c>
      <c r="M4284" s="4">
        <f t="shared" si="530"/>
        <v>-0.79624047701524969</v>
      </c>
      <c r="N4284" s="4">
        <f t="shared" si="531"/>
        <v>0.68064630302964524</v>
      </c>
      <c r="O4284" s="4">
        <f t="shared" si="532"/>
        <v>-0.95082437563201083</v>
      </c>
      <c r="P4284" s="4">
        <f t="shared" si="533"/>
        <v>0.27504093843367794</v>
      </c>
      <c r="Q4284" s="4">
        <f t="shared" si="534"/>
        <v>-0.58742470608256225</v>
      </c>
      <c r="R4284" s="4">
        <f t="shared" si="535"/>
        <v>-4.2271458753412129E-2</v>
      </c>
      <c r="S4284" s="4">
        <f t="shared" si="536"/>
        <v>-1.2172588067016281</v>
      </c>
      <c r="T4284" s="4">
        <f t="shared" si="537"/>
        <v>0.50599724755477271</v>
      </c>
      <c r="U4284" s="4">
        <f>SUMXMY2($P$2:$W$2,ZTable[[#This Row],[Z - Customer Since]:[Z - Partner]])</f>
        <v>7.5504475108043998</v>
      </c>
      <c r="V4284" s="4">
        <f>SUMXMY2($P$3:$W$3,ZTable[[#This Row],[Z - Customer Since]:[Z - Partner]])</f>
        <v>7.6001462576913728</v>
      </c>
      <c r="W4284" s="4"/>
      <c r="X4284" s="4"/>
      <c r="Y4284" s="4">
        <f>MIN(ZTable[[#This Row],[Distance^2 to 1]:[Distance^2 to 2]])</f>
        <v>7.5504475108043998</v>
      </c>
      <c r="Z4284" s="36">
        <f>MATCH(ZTable[[#This Row],[Min Distance^2]],ZTable[[#This Row],[Distance^2 to 1]:[Distance^2 to 2]],0)</f>
        <v>1</v>
      </c>
      <c r="AA4284" s="4" t="str">
        <f>INDEX(ClusterTable[],MATCH(ZTable[[#This Row],[Assigned to Cluster]],ClusterTable[Cluster Number],0),2)</f>
        <v>AMD Global Telemedicine</v>
      </c>
    </row>
    <row r="4285" spans="1:27">
      <c r="A4285" s="42" t="s">
        <v>16931</v>
      </c>
      <c r="B4285" s="16" t="s">
        <v>16932</v>
      </c>
      <c r="C4285" s="44">
        <v>2.504109589041096</v>
      </c>
      <c r="D4285" s="16">
        <v>3</v>
      </c>
      <c r="E4285" s="16">
        <v>1</v>
      </c>
      <c r="F4285" s="16">
        <v>1</v>
      </c>
      <c r="G4285" s="46">
        <v>2</v>
      </c>
      <c r="H4285" s="47">
        <v>2160</v>
      </c>
      <c r="I4285" s="16">
        <v>12</v>
      </c>
      <c r="J4285" s="17">
        <v>1</v>
      </c>
      <c r="K4285" s="36">
        <v>4279</v>
      </c>
      <c r="L4285" s="4" t="s">
        <v>16931</v>
      </c>
      <c r="M4285" s="4">
        <f t="shared" si="530"/>
        <v>-0.69679382577327997</v>
      </c>
      <c r="N4285" s="4">
        <f t="shared" si="531"/>
        <v>0.68064630302964524</v>
      </c>
      <c r="O4285" s="4">
        <f t="shared" si="532"/>
        <v>1.0514948792879799</v>
      </c>
      <c r="P4285" s="4">
        <f t="shared" si="533"/>
        <v>-0.93266922527790685</v>
      </c>
      <c r="Q4285" s="4">
        <f t="shared" si="534"/>
        <v>-0.58742470608256225</v>
      </c>
      <c r="R4285" s="4">
        <f t="shared" si="535"/>
        <v>-0.11575875501615934</v>
      </c>
      <c r="S4285" s="4">
        <f t="shared" si="536"/>
        <v>-0.76669950514208973</v>
      </c>
      <c r="T4285" s="4">
        <f t="shared" si="537"/>
        <v>0.50599724755477271</v>
      </c>
      <c r="U4285" s="4">
        <f>SUMXMY2($P$2:$W$2,ZTable[[#This Row],[Z - Customer Since]:[Z - Partner]])</f>
        <v>0.98694770066613791</v>
      </c>
      <c r="V4285" s="4">
        <f>SUMXMY2($P$3:$W$3,ZTable[[#This Row],[Z - Customer Since]:[Z - Partner]])</f>
        <v>11.219216601322456</v>
      </c>
      <c r="W4285" s="4"/>
      <c r="X4285" s="4"/>
      <c r="Y4285" s="4">
        <f>MIN(ZTable[[#This Row],[Distance^2 to 1]:[Distance^2 to 2]])</f>
        <v>0.98694770066613791</v>
      </c>
      <c r="Z4285" s="36">
        <f>MATCH(ZTable[[#This Row],[Min Distance^2]],ZTable[[#This Row],[Distance^2 to 1]:[Distance^2 to 2]],0)</f>
        <v>1</v>
      </c>
      <c r="AA4285" s="4" t="str">
        <f>INDEX(ClusterTable[],MATCH(ZTable[[#This Row],[Assigned to Cluster]],ClusterTable[Cluster Number],0),2)</f>
        <v>AMD Global Telemedicine</v>
      </c>
    </row>
    <row r="4286" spans="1:27">
      <c r="A4286" s="49" t="s">
        <v>16934</v>
      </c>
      <c r="B4286" s="18" t="s">
        <v>16935</v>
      </c>
      <c r="C4286" s="51">
        <v>4.0575342465753428</v>
      </c>
      <c r="D4286" s="18">
        <v>4</v>
      </c>
      <c r="E4286" s="18">
        <v>1</v>
      </c>
      <c r="F4286" s="18">
        <v>2</v>
      </c>
      <c r="G4286" s="53">
        <v>2</v>
      </c>
      <c r="H4286" s="54">
        <v>14826.24</v>
      </c>
      <c r="I4286" s="18">
        <v>8</v>
      </c>
      <c r="J4286" s="19">
        <v>1</v>
      </c>
      <c r="K4286" s="36">
        <v>4280</v>
      </c>
      <c r="L4286" s="4" t="s">
        <v>16934</v>
      </c>
      <c r="M4286" s="4">
        <f t="shared" si="530"/>
        <v>-0.2229597816203662</v>
      </c>
      <c r="N4286" s="4">
        <f t="shared" si="531"/>
        <v>1.6037765389213399</v>
      </c>
      <c r="O4286" s="4">
        <f t="shared" si="532"/>
        <v>1.0514948792879799</v>
      </c>
      <c r="P4286" s="4">
        <f t="shared" si="533"/>
        <v>0.27504093843367794</v>
      </c>
      <c r="Q4286" s="4">
        <f t="shared" si="534"/>
        <v>-0.58742470608256225</v>
      </c>
      <c r="R4286" s="4">
        <f t="shared" si="535"/>
        <v>-6.6756469099826868E-2</v>
      </c>
      <c r="S4286" s="4">
        <f t="shared" si="536"/>
        <v>-1.1271469463897206</v>
      </c>
      <c r="T4286" s="4">
        <f t="shared" si="537"/>
        <v>0.50599724755477271</v>
      </c>
      <c r="U4286" s="4">
        <f>SUMXMY2($P$2:$W$2,ZTable[[#This Row],[Z - Customer Since]:[Z - Partner]])</f>
        <v>4.4253291486011372</v>
      </c>
      <c r="V4286" s="4">
        <f>SUMXMY2($P$3:$W$3,ZTable[[#This Row],[Z - Customer Since]:[Z - Partner]])</f>
        <v>13.345598158343112</v>
      </c>
      <c r="W4286" s="4"/>
      <c r="X4286" s="4"/>
      <c r="Y4286" s="4">
        <f>MIN(ZTable[[#This Row],[Distance^2 to 1]:[Distance^2 to 2]])</f>
        <v>4.4253291486011372</v>
      </c>
      <c r="Z4286" s="36">
        <f>MATCH(ZTable[[#This Row],[Min Distance^2]],ZTable[[#This Row],[Distance^2 to 1]:[Distance^2 to 2]],0)</f>
        <v>1</v>
      </c>
      <c r="AA4286" s="4" t="str">
        <f>INDEX(ClusterTable[],MATCH(ZTable[[#This Row],[Assigned to Cluster]],ClusterTable[Cluster Number],0),2)</f>
        <v>AMD Global Telemedicine</v>
      </c>
    </row>
    <row r="4287" spans="1:27">
      <c r="A4287" s="42" t="s">
        <v>16939</v>
      </c>
      <c r="B4287" s="16" t="s">
        <v>16940</v>
      </c>
      <c r="C4287" s="44">
        <v>1.6410958904109589</v>
      </c>
      <c r="D4287" s="16">
        <v>3</v>
      </c>
      <c r="E4287" s="16">
        <v>1</v>
      </c>
      <c r="F4287" s="16">
        <v>2</v>
      </c>
      <c r="G4287" s="46">
        <v>2</v>
      </c>
      <c r="H4287" s="47">
        <v>4852.22</v>
      </c>
      <c r="I4287" s="16">
        <v>8</v>
      </c>
      <c r="J4287" s="17">
        <v>1</v>
      </c>
      <c r="K4287" s="36">
        <v>4281</v>
      </c>
      <c r="L4287" s="4" t="s">
        <v>16939</v>
      </c>
      <c r="M4287" s="4">
        <f t="shared" si="530"/>
        <v>-0.96003496141378764</v>
      </c>
      <c r="N4287" s="4">
        <f t="shared" si="531"/>
        <v>0.68064630302964524</v>
      </c>
      <c r="O4287" s="4">
        <f t="shared" si="532"/>
        <v>1.0514948792879799</v>
      </c>
      <c r="P4287" s="4">
        <f t="shared" si="533"/>
        <v>0.27504093843367794</v>
      </c>
      <c r="Q4287" s="4">
        <f t="shared" si="534"/>
        <v>-0.58742470608256225</v>
      </c>
      <c r="R4287" s="4">
        <f t="shared" si="535"/>
        <v>-0.10534327779563701</v>
      </c>
      <c r="S4287" s="4">
        <f t="shared" si="536"/>
        <v>-1.1271469463897206</v>
      </c>
      <c r="T4287" s="4">
        <f t="shared" si="537"/>
        <v>0.50599724755477271</v>
      </c>
      <c r="U4287" s="4">
        <f>SUMXMY2($P$2:$W$2,ZTable[[#This Row],[Z - Customer Since]:[Z - Partner]])</f>
        <v>3.3263490861362266</v>
      </c>
      <c r="V4287" s="4">
        <f>SUMXMY2($P$3:$W$3,ZTable[[#This Row],[Z - Customer Since]:[Z - Partner]])</f>
        <v>11.493159743011937</v>
      </c>
      <c r="W4287" s="4"/>
      <c r="X4287" s="4"/>
      <c r="Y4287" s="4">
        <f>MIN(ZTable[[#This Row],[Distance^2 to 1]:[Distance^2 to 2]])</f>
        <v>3.3263490861362266</v>
      </c>
      <c r="Z4287" s="36">
        <f>MATCH(ZTable[[#This Row],[Min Distance^2]],ZTable[[#This Row],[Distance^2 to 1]:[Distance^2 to 2]],0)</f>
        <v>1</v>
      </c>
      <c r="AA4287" s="4" t="str">
        <f>INDEX(ClusterTable[],MATCH(ZTable[[#This Row],[Assigned to Cluster]],ClusterTable[Cluster Number],0),2)</f>
        <v>AMD Global Telemedicine</v>
      </c>
    </row>
    <row r="4288" spans="1:27">
      <c r="A4288" s="49" t="s">
        <v>16942</v>
      </c>
      <c r="B4288" s="18" t="s">
        <v>16943</v>
      </c>
      <c r="C4288" s="51">
        <v>4.5095890410958903</v>
      </c>
      <c r="D4288" s="18">
        <v>1</v>
      </c>
      <c r="E4288" s="18">
        <v>1</v>
      </c>
      <c r="F4288" s="18">
        <v>3</v>
      </c>
      <c r="G4288" s="53">
        <v>2</v>
      </c>
      <c r="H4288" s="54">
        <v>9945</v>
      </c>
      <c r="I4288" s="18">
        <v>9</v>
      </c>
      <c r="J4288" s="19">
        <v>1</v>
      </c>
      <c r="K4288" s="36">
        <v>4282</v>
      </c>
      <c r="L4288" s="4" t="s">
        <v>16942</v>
      </c>
      <c r="M4288" s="4">
        <f t="shared" si="530"/>
        <v>-8.5071567713433729E-2</v>
      </c>
      <c r="N4288" s="4">
        <f t="shared" si="531"/>
        <v>-1.165614168753744</v>
      </c>
      <c r="O4288" s="4">
        <f t="shared" si="532"/>
        <v>1.0514948792879799</v>
      </c>
      <c r="P4288" s="4">
        <f t="shared" si="533"/>
        <v>1.4827511021452626</v>
      </c>
      <c r="Q4288" s="4">
        <f t="shared" si="534"/>
        <v>-0.58742470608256225</v>
      </c>
      <c r="R4288" s="4">
        <f t="shared" si="535"/>
        <v>-8.5640677681555838E-2</v>
      </c>
      <c r="S4288" s="4">
        <f t="shared" si="536"/>
        <v>-1.0370350860778128</v>
      </c>
      <c r="T4288" s="4">
        <f t="shared" si="537"/>
        <v>0.50599724755477271</v>
      </c>
      <c r="U4288" s="4">
        <f>SUMXMY2($P$2:$W$2,ZTable[[#This Row],[Z - Customer Since]:[Z - Partner]])</f>
        <v>11.288204167679719</v>
      </c>
      <c r="V4288" s="4">
        <f>SUMXMY2($P$3:$W$3,ZTable[[#This Row],[Z - Customer Since]:[Z - Partner]])</f>
        <v>11.878741280078669</v>
      </c>
      <c r="W4288" s="4"/>
      <c r="X4288" s="4"/>
      <c r="Y4288" s="4">
        <f>MIN(ZTable[[#This Row],[Distance^2 to 1]:[Distance^2 to 2]])</f>
        <v>11.288204167679719</v>
      </c>
      <c r="Z4288" s="36">
        <f>MATCH(ZTable[[#This Row],[Min Distance^2]],ZTable[[#This Row],[Distance^2 to 1]:[Distance^2 to 2]],0)</f>
        <v>1</v>
      </c>
      <c r="AA4288" s="4" t="str">
        <f>INDEX(ClusterTable[],MATCH(ZTable[[#This Row],[Assigned to Cluster]],ClusterTable[Cluster Number],0),2)</f>
        <v>AMD Global Telemedicine</v>
      </c>
    </row>
    <row r="4289" spans="1:27">
      <c r="A4289" s="42" t="s">
        <v>16946</v>
      </c>
      <c r="B4289" s="16" t="s">
        <v>16947</v>
      </c>
      <c r="C4289" s="44">
        <v>0.39726027397260272</v>
      </c>
      <c r="D4289" s="16">
        <v>3</v>
      </c>
      <c r="E4289" s="16">
        <v>1</v>
      </c>
      <c r="F4289" s="16">
        <v>1</v>
      </c>
      <c r="G4289" s="46">
        <v>2</v>
      </c>
      <c r="H4289" s="47">
        <v>5304</v>
      </c>
      <c r="I4289" s="16">
        <v>8</v>
      </c>
      <c r="J4289" s="17">
        <v>1</v>
      </c>
      <c r="K4289" s="36">
        <v>4283</v>
      </c>
      <c r="L4289" s="4" t="s">
        <v>16946</v>
      </c>
      <c r="M4289" s="4">
        <f t="shared" si="530"/>
        <v>-1.3394364711940749</v>
      </c>
      <c r="N4289" s="4">
        <f t="shared" si="531"/>
        <v>0.68064630302964524</v>
      </c>
      <c r="O4289" s="4">
        <f t="shared" si="532"/>
        <v>1.0514948792879799</v>
      </c>
      <c r="P4289" s="4">
        <f t="shared" si="533"/>
        <v>-0.93266922527790685</v>
      </c>
      <c r="Q4289" s="4">
        <f t="shared" si="534"/>
        <v>-0.58742470608256225</v>
      </c>
      <c r="R4289" s="4">
        <f t="shared" si="535"/>
        <v>-0.1035954621272713</v>
      </c>
      <c r="S4289" s="4">
        <f t="shared" si="536"/>
        <v>-1.1271469463897206</v>
      </c>
      <c r="T4289" s="4">
        <f t="shared" si="537"/>
        <v>0.50599724755477271</v>
      </c>
      <c r="U4289" s="4">
        <f>SUMXMY2($P$2:$W$2,ZTable[[#This Row],[Z - Customer Since]:[Z - Partner]])</f>
        <v>2.1645088272665536</v>
      </c>
      <c r="V4289" s="4">
        <f>SUMXMY2($P$3:$W$3,ZTable[[#This Row],[Z - Customer Since]:[Z - Partner]])</f>
        <v>13.731097056598623</v>
      </c>
      <c r="W4289" s="4"/>
      <c r="X4289" s="4"/>
      <c r="Y4289" s="4">
        <f>MIN(ZTable[[#This Row],[Distance^2 to 1]:[Distance^2 to 2]])</f>
        <v>2.1645088272665536</v>
      </c>
      <c r="Z4289" s="36">
        <f>MATCH(ZTable[[#This Row],[Min Distance^2]],ZTable[[#This Row],[Distance^2 to 1]:[Distance^2 to 2]],0)</f>
        <v>1</v>
      </c>
      <c r="AA4289" s="4" t="str">
        <f>INDEX(ClusterTable[],MATCH(ZTable[[#This Row],[Assigned to Cluster]],ClusterTable[Cluster Number],0),2)</f>
        <v>AMD Global Telemedicine</v>
      </c>
    </row>
    <row r="4290" spans="1:27">
      <c r="A4290" s="49" t="s">
        <v>16950</v>
      </c>
      <c r="B4290" s="18" t="s">
        <v>16951</v>
      </c>
      <c r="C4290" s="51">
        <v>5.5013698630136982</v>
      </c>
      <c r="D4290" s="18">
        <v>3</v>
      </c>
      <c r="E4290" s="18">
        <v>0</v>
      </c>
      <c r="F4290" s="18">
        <v>1</v>
      </c>
      <c r="G4290" s="53">
        <v>1</v>
      </c>
      <c r="H4290" s="54">
        <v>1497.6</v>
      </c>
      <c r="I4290" s="18">
        <v>4</v>
      </c>
      <c r="J4290" s="19">
        <v>1</v>
      </c>
      <c r="K4290" s="36">
        <v>4284</v>
      </c>
      <c r="L4290" s="4" t="s">
        <v>16950</v>
      </c>
      <c r="M4290" s="4">
        <f t="shared" si="530"/>
        <v>0.21744681673692737</v>
      </c>
      <c r="N4290" s="4">
        <f t="shared" si="531"/>
        <v>0.68064630302964524</v>
      </c>
      <c r="O4290" s="4">
        <f t="shared" si="532"/>
        <v>-0.95082437563201083</v>
      </c>
      <c r="P4290" s="4">
        <f t="shared" si="533"/>
        <v>-0.93266922527790685</v>
      </c>
      <c r="Q4290" s="4">
        <f t="shared" si="534"/>
        <v>-1.854017067291357</v>
      </c>
      <c r="R4290" s="4">
        <f t="shared" si="535"/>
        <v>-0.1183214029835892</v>
      </c>
      <c r="S4290" s="4">
        <f t="shared" si="536"/>
        <v>-1.4875943876373512</v>
      </c>
      <c r="T4290" s="4">
        <f t="shared" si="537"/>
        <v>0.50599724755477271</v>
      </c>
      <c r="U4290" s="4">
        <f>SUMXMY2($P$2:$W$2,ZTable[[#This Row],[Z - Customer Since]:[Z - Partner]])</f>
        <v>9.4983629227177957</v>
      </c>
      <c r="V4290" s="4">
        <f>SUMXMY2($P$3:$W$3,ZTable[[#This Row],[Z - Customer Since]:[Z - Partner]])</f>
        <v>14.796401566290557</v>
      </c>
      <c r="W4290" s="4"/>
      <c r="X4290" s="4"/>
      <c r="Y4290" s="4">
        <f>MIN(ZTable[[#This Row],[Distance^2 to 1]:[Distance^2 to 2]])</f>
        <v>9.4983629227177957</v>
      </c>
      <c r="Z4290" s="36">
        <f>MATCH(ZTable[[#This Row],[Min Distance^2]],ZTable[[#This Row],[Distance^2 to 1]:[Distance^2 to 2]],0)</f>
        <v>1</v>
      </c>
      <c r="AA4290" s="4" t="str">
        <f>INDEX(ClusterTable[],MATCH(ZTable[[#This Row],[Assigned to Cluster]],ClusterTable[Cluster Number],0),2)</f>
        <v>AMD Global Telemedicine</v>
      </c>
    </row>
    <row r="4291" spans="1:27">
      <c r="A4291" s="42" t="s">
        <v>16953</v>
      </c>
      <c r="B4291" s="16" t="s">
        <v>16954</v>
      </c>
      <c r="C4291" s="44">
        <v>1.0493150684931507</v>
      </c>
      <c r="D4291" s="16">
        <v>1</v>
      </c>
      <c r="E4291" s="16">
        <v>1</v>
      </c>
      <c r="F4291" s="16">
        <v>2</v>
      </c>
      <c r="G4291" s="46">
        <v>4</v>
      </c>
      <c r="H4291" s="47">
        <v>28800</v>
      </c>
      <c r="I4291" s="16">
        <v>11</v>
      </c>
      <c r="J4291" s="17">
        <v>1</v>
      </c>
      <c r="K4291" s="36">
        <v>4285</v>
      </c>
      <c r="L4291" s="4" t="s">
        <v>16953</v>
      </c>
      <c r="M4291" s="4">
        <f t="shared" si="530"/>
        <v>-1.1405431687101357</v>
      </c>
      <c r="N4291" s="4">
        <f t="shared" si="531"/>
        <v>-1.165614168753744</v>
      </c>
      <c r="O4291" s="4">
        <f t="shared" si="532"/>
        <v>1.0514948792879799</v>
      </c>
      <c r="P4291" s="4">
        <f t="shared" si="533"/>
        <v>0.27504093843367794</v>
      </c>
      <c r="Q4291" s="4">
        <f t="shared" si="534"/>
        <v>1.945760016335027</v>
      </c>
      <c r="R4291" s="4">
        <f t="shared" si="535"/>
        <v>-1.2695738934741574E-2</v>
      </c>
      <c r="S4291" s="4">
        <f t="shared" si="536"/>
        <v>-0.85681136545399739</v>
      </c>
      <c r="T4291" s="4">
        <f t="shared" si="537"/>
        <v>0.50599724755477271</v>
      </c>
      <c r="U4291" s="4">
        <f>SUMXMY2($P$2:$W$2,ZTable[[#This Row],[Z - Customer Since]:[Z - Partner]])</f>
        <v>12.605641328710634</v>
      </c>
      <c r="V4291" s="4">
        <f>SUMXMY2($P$3:$W$3,ZTable[[#This Row],[Z - Customer Since]:[Z - Partner]])</f>
        <v>10.757697594084698</v>
      </c>
      <c r="W4291" s="4"/>
      <c r="X4291" s="4"/>
      <c r="Y4291" s="4">
        <f>MIN(ZTable[[#This Row],[Distance^2 to 1]:[Distance^2 to 2]])</f>
        <v>10.757697594084698</v>
      </c>
      <c r="Z4291" s="36">
        <f>MATCH(ZTable[[#This Row],[Min Distance^2]],ZTable[[#This Row],[Distance^2 to 1]:[Distance^2 to 2]],0)</f>
        <v>2</v>
      </c>
      <c r="AA4291" s="4" t="str">
        <f>INDEX(ClusterTable[],MATCH(ZTable[[#This Row],[Assigned to Cluster]],ClusterTable[Cluster Number],0),2)</f>
        <v>CBRE s.r.o.</v>
      </c>
    </row>
    <row r="4292" spans="1:27">
      <c r="A4292" s="49" t="s">
        <v>16958</v>
      </c>
      <c r="B4292" s="18" t="s">
        <v>16959</v>
      </c>
      <c r="C4292" s="51">
        <v>2.8876712328767122</v>
      </c>
      <c r="D4292" s="18">
        <v>1</v>
      </c>
      <c r="E4292" s="18">
        <v>1</v>
      </c>
      <c r="F4292" s="18">
        <v>2</v>
      </c>
      <c r="G4292" s="53">
        <v>4</v>
      </c>
      <c r="H4292" s="54">
        <v>44043.22</v>
      </c>
      <c r="I4292" s="18">
        <v>36</v>
      </c>
      <c r="J4292" s="19">
        <v>0</v>
      </c>
      <c r="K4292" s="36">
        <v>4286</v>
      </c>
      <c r="L4292" s="4" t="s">
        <v>16958</v>
      </c>
      <c r="M4292" s="4">
        <f t="shared" si="530"/>
        <v>-0.57979776548861006</v>
      </c>
      <c r="N4292" s="4">
        <f t="shared" si="531"/>
        <v>-1.165614168753744</v>
      </c>
      <c r="O4292" s="4">
        <f t="shared" si="532"/>
        <v>1.0514948792879799</v>
      </c>
      <c r="P4292" s="4">
        <f t="shared" si="533"/>
        <v>0.27504093843367794</v>
      </c>
      <c r="Q4292" s="4">
        <f t="shared" si="534"/>
        <v>1.945760016335027</v>
      </c>
      <c r="R4292" s="4">
        <f t="shared" si="535"/>
        <v>4.627619154546072E-2</v>
      </c>
      <c r="S4292" s="4">
        <f t="shared" si="536"/>
        <v>1.3959851423436946</v>
      </c>
      <c r="T4292" s="4">
        <f t="shared" si="537"/>
        <v>-1.9758743094171214</v>
      </c>
      <c r="U4292" s="4">
        <f>SUMXMY2($P$2:$W$2,ZTable[[#This Row],[Z - Customer Since]:[Z - Partner]])</f>
        <v>18.867239122165127</v>
      </c>
      <c r="V4292" s="4">
        <f>SUMXMY2($P$3:$W$3,ZTable[[#This Row],[Z - Customer Since]:[Z - Partner]])</f>
        <v>13.038507136350336</v>
      </c>
      <c r="W4292" s="4"/>
      <c r="X4292" s="4"/>
      <c r="Y4292" s="4">
        <f>MIN(ZTable[[#This Row],[Distance^2 to 1]:[Distance^2 to 2]])</f>
        <v>13.038507136350336</v>
      </c>
      <c r="Z4292" s="36">
        <f>MATCH(ZTable[[#This Row],[Min Distance^2]],ZTable[[#This Row],[Distance^2 to 1]:[Distance^2 to 2]],0)</f>
        <v>2</v>
      </c>
      <c r="AA4292" s="4" t="str">
        <f>INDEX(ClusterTable[],MATCH(ZTable[[#This Row],[Assigned to Cluster]],ClusterTable[Cluster Number],0),2)</f>
        <v>CBRE s.r.o.</v>
      </c>
    </row>
    <row r="4293" spans="1:27">
      <c r="A4293" s="42" t="s">
        <v>16962</v>
      </c>
      <c r="B4293" s="16" t="s">
        <v>16963</v>
      </c>
      <c r="C4293" s="44">
        <v>2.2164383561643834</v>
      </c>
      <c r="D4293" s="16">
        <v>1</v>
      </c>
      <c r="E4293" s="16">
        <v>0</v>
      </c>
      <c r="F4293" s="16">
        <v>3</v>
      </c>
      <c r="G4293" s="46">
        <v>2</v>
      </c>
      <c r="H4293" s="47">
        <v>13500</v>
      </c>
      <c r="I4293" s="16">
        <v>11</v>
      </c>
      <c r="J4293" s="17">
        <v>1</v>
      </c>
      <c r="K4293" s="36">
        <v>4287</v>
      </c>
      <c r="L4293" s="4" t="s">
        <v>16962</v>
      </c>
      <c r="M4293" s="4">
        <f t="shared" si="530"/>
        <v>-0.7845408709867826</v>
      </c>
      <c r="N4293" s="4">
        <f t="shared" si="531"/>
        <v>-1.165614168753744</v>
      </c>
      <c r="O4293" s="4">
        <f t="shared" si="532"/>
        <v>-0.95082437563201083</v>
      </c>
      <c r="P4293" s="4">
        <f t="shared" si="533"/>
        <v>1.4827511021452626</v>
      </c>
      <c r="Q4293" s="4">
        <f t="shared" si="534"/>
        <v>-0.58742470608256225</v>
      </c>
      <c r="R4293" s="4">
        <f t="shared" si="535"/>
        <v>-7.1887336008528813E-2</v>
      </c>
      <c r="S4293" s="4">
        <f t="shared" si="536"/>
        <v>-0.85681136545399739</v>
      </c>
      <c r="T4293" s="4">
        <f t="shared" si="537"/>
        <v>0.50599724755477271</v>
      </c>
      <c r="U4293" s="4">
        <f>SUMXMY2($P$2:$W$2,ZTable[[#This Row],[Z - Customer Since]:[Z - Partner]])</f>
        <v>14.422574849701247</v>
      </c>
      <c r="V4293" s="4">
        <f>SUMXMY2($P$3:$W$3,ZTable[[#This Row],[Z - Customer Since]:[Z - Partner]])</f>
        <v>7.6212052112184399</v>
      </c>
      <c r="W4293" s="4"/>
      <c r="X4293" s="4"/>
      <c r="Y4293" s="4">
        <f>MIN(ZTable[[#This Row],[Distance^2 to 1]:[Distance^2 to 2]])</f>
        <v>7.6212052112184399</v>
      </c>
      <c r="Z4293" s="36">
        <f>MATCH(ZTable[[#This Row],[Min Distance^2]],ZTable[[#This Row],[Distance^2 to 1]:[Distance^2 to 2]],0)</f>
        <v>2</v>
      </c>
      <c r="AA4293" s="4" t="str">
        <f>INDEX(ClusterTable[],MATCH(ZTable[[#This Row],[Assigned to Cluster]],ClusterTable[Cluster Number],0),2)</f>
        <v>CBRE s.r.o.</v>
      </c>
    </row>
    <row r="4294" spans="1:27">
      <c r="A4294" s="49" t="s">
        <v>16966</v>
      </c>
      <c r="B4294" s="18" t="s">
        <v>16967</v>
      </c>
      <c r="C4294" s="51">
        <v>1.5753424657534247</v>
      </c>
      <c r="D4294" s="18">
        <v>3</v>
      </c>
      <c r="E4294" s="18">
        <v>1</v>
      </c>
      <c r="F4294" s="18">
        <v>1</v>
      </c>
      <c r="G4294" s="53">
        <v>2</v>
      </c>
      <c r="H4294" s="54">
        <v>4680</v>
      </c>
      <c r="I4294" s="18">
        <v>34</v>
      </c>
      <c r="J4294" s="19">
        <v>1</v>
      </c>
      <c r="K4294" s="36">
        <v>4288</v>
      </c>
      <c r="L4294" s="4" t="s">
        <v>16966</v>
      </c>
      <c r="M4294" s="4">
        <f t="shared" si="530"/>
        <v>-0.98009142889115974</v>
      </c>
      <c r="N4294" s="4">
        <f t="shared" si="531"/>
        <v>0.68064630302964524</v>
      </c>
      <c r="O4294" s="4">
        <f t="shared" si="532"/>
        <v>1.0514948792879799</v>
      </c>
      <c r="P4294" s="4">
        <f t="shared" si="533"/>
        <v>-0.93266922527790685</v>
      </c>
      <c r="Q4294" s="4">
        <f t="shared" si="534"/>
        <v>-0.58742470608256225</v>
      </c>
      <c r="R4294" s="4">
        <f t="shared" si="535"/>
        <v>-0.10600955079224145</v>
      </c>
      <c r="S4294" s="4">
        <f t="shared" si="536"/>
        <v>1.2157614217198793</v>
      </c>
      <c r="T4294" s="4">
        <f t="shared" si="537"/>
        <v>0.50599724755477271</v>
      </c>
      <c r="U4294" s="4">
        <f>SUMXMY2($P$2:$W$2,ZTable[[#This Row],[Z - Customer Since]:[Z - Partner]])</f>
        <v>1.0317897526942497</v>
      </c>
      <c r="V4294" s="4">
        <f>SUMXMY2($P$3:$W$3,ZTable[[#This Row],[Z - Customer Since]:[Z - Partner]])</f>
        <v>8.7635002418992478</v>
      </c>
      <c r="W4294" s="4"/>
      <c r="X4294" s="4"/>
      <c r="Y4294" s="4">
        <f>MIN(ZTable[[#This Row],[Distance^2 to 1]:[Distance^2 to 2]])</f>
        <v>1.0317897526942497</v>
      </c>
      <c r="Z4294" s="36">
        <f>MATCH(ZTable[[#This Row],[Min Distance^2]],ZTable[[#This Row],[Distance^2 to 1]:[Distance^2 to 2]],0)</f>
        <v>1</v>
      </c>
      <c r="AA4294" s="4" t="str">
        <f>INDEX(ClusterTable[],MATCH(ZTable[[#This Row],[Assigned to Cluster]],ClusterTable[Cluster Number],0),2)</f>
        <v>AMD Global Telemedicine</v>
      </c>
    </row>
    <row r="4295" spans="1:27">
      <c r="A4295" s="42" t="s">
        <v>16971</v>
      </c>
      <c r="B4295" s="16" t="s">
        <v>16972</v>
      </c>
      <c r="C4295" s="44">
        <v>4.7726027397260271</v>
      </c>
      <c r="D4295" s="16">
        <v>3</v>
      </c>
      <c r="E4295" s="16">
        <v>0</v>
      </c>
      <c r="F4295" s="16">
        <v>2</v>
      </c>
      <c r="G4295" s="46">
        <v>3</v>
      </c>
      <c r="H4295" s="47">
        <v>56355</v>
      </c>
      <c r="I4295" s="16">
        <v>4</v>
      </c>
      <c r="J4295" s="17">
        <v>1</v>
      </c>
      <c r="K4295" s="36">
        <v>4289</v>
      </c>
      <c r="L4295" s="4" t="s">
        <v>16971</v>
      </c>
      <c r="M4295" s="4">
        <f t="shared" ref="M4295:M4358" si="538">STANDARDIZE(C4295,$C$2,$C$3)</f>
        <v>-4.8456978039457411E-3</v>
      </c>
      <c r="N4295" s="4">
        <f t="shared" ref="N4295:N4358" si="539">STANDARDIZE(D4295,$D$2,$D$3)</f>
        <v>0.68064630302964524</v>
      </c>
      <c r="O4295" s="4">
        <f t="shared" ref="O4295:O4358" si="540">STANDARDIZE(E4295,$E$2,$E$3)</f>
        <v>-0.95082437563201083</v>
      </c>
      <c r="P4295" s="4">
        <f t="shared" ref="P4295:P4358" si="541">STANDARDIZE(F4295,$F$2,$F$3)</f>
        <v>0.27504093843367794</v>
      </c>
      <c r="Q4295" s="4">
        <f t="shared" ref="Q4295:Q4358" si="542">STANDARDIZE(G4295,$G$2,$G$3)</f>
        <v>0.67916765512623245</v>
      </c>
      <c r="R4295" s="4">
        <f t="shared" ref="R4295:R4358" si="543">STANDARDIZE(H4295,$H$2,$H$3)</f>
        <v>9.3907166775598766E-2</v>
      </c>
      <c r="S4295" s="4">
        <f t="shared" ref="S4295:S4358" si="544">STANDARDIZE(I4295,$I$2,$I$3)</f>
        <v>-1.4875943876373512</v>
      </c>
      <c r="T4295" s="4">
        <f t="shared" ref="T4295:T4358" si="545">STANDARDIZE(J4295,$J$2,$J$3)</f>
        <v>0.50599724755477271</v>
      </c>
      <c r="U4295" s="4">
        <f>SUMXMY2($P$2:$W$2,ZTable[[#This Row],[Z - Customer Since]:[Z - Partner]])</f>
        <v>10.606071367245365</v>
      </c>
      <c r="V4295" s="4">
        <f>SUMXMY2($P$3:$W$3,ZTable[[#This Row],[Z - Customer Since]:[Z - Partner]])</f>
        <v>6.786229075955057</v>
      </c>
      <c r="W4295" s="4"/>
      <c r="X4295" s="4"/>
      <c r="Y4295" s="4">
        <f>MIN(ZTable[[#This Row],[Distance^2 to 1]:[Distance^2 to 2]])</f>
        <v>6.786229075955057</v>
      </c>
      <c r="Z4295" s="36">
        <f>MATCH(ZTable[[#This Row],[Min Distance^2]],ZTable[[#This Row],[Distance^2 to 1]:[Distance^2 to 2]],0)</f>
        <v>2</v>
      </c>
      <c r="AA4295" s="4" t="str">
        <f>INDEX(ClusterTable[],MATCH(ZTable[[#This Row],[Assigned to Cluster]],ClusterTable[Cluster Number],0),2)</f>
        <v>CBRE s.r.o.</v>
      </c>
    </row>
    <row r="4296" spans="1:27">
      <c r="A4296" s="49" t="s">
        <v>16975</v>
      </c>
      <c r="B4296" s="18" t="s">
        <v>16976</v>
      </c>
      <c r="C4296" s="51">
        <v>0.38630136986301372</v>
      </c>
      <c r="D4296" s="18">
        <v>3</v>
      </c>
      <c r="E4296" s="18">
        <v>1</v>
      </c>
      <c r="F4296" s="18">
        <v>1</v>
      </c>
      <c r="G4296" s="53">
        <v>1</v>
      </c>
      <c r="H4296" s="54">
        <v>7680</v>
      </c>
      <c r="I4296" s="18">
        <v>33</v>
      </c>
      <c r="J4296" s="19">
        <v>1</v>
      </c>
      <c r="K4296" s="36">
        <v>4290</v>
      </c>
      <c r="L4296" s="4" t="s">
        <v>16975</v>
      </c>
      <c r="M4296" s="4">
        <f t="shared" si="538"/>
        <v>-1.3427792157736369</v>
      </c>
      <c r="N4296" s="4">
        <f t="shared" si="539"/>
        <v>0.68064630302964524</v>
      </c>
      <c r="O4296" s="4">
        <f t="shared" si="540"/>
        <v>1.0514948792879799</v>
      </c>
      <c r="P4296" s="4">
        <f t="shared" si="541"/>
        <v>-0.93266922527790685</v>
      </c>
      <c r="Q4296" s="4">
        <f t="shared" si="542"/>
        <v>-1.854017067291357</v>
      </c>
      <c r="R4296" s="4">
        <f t="shared" si="543"/>
        <v>-9.4403355287577276E-2</v>
      </c>
      <c r="S4296" s="4">
        <f t="shared" si="544"/>
        <v>1.1256495614079718</v>
      </c>
      <c r="T4296" s="4">
        <f t="shared" si="545"/>
        <v>0.50599724755477271</v>
      </c>
      <c r="U4296" s="4">
        <f>SUMXMY2($P$2:$W$2,ZTable[[#This Row],[Z - Customer Since]:[Z - Partner]])</f>
        <v>2.7575039635126055</v>
      </c>
      <c r="V4296" s="4">
        <f>SUMXMY2($P$3:$W$3,ZTable[[#This Row],[Z - Customer Since]:[Z - Partner]])</f>
        <v>14.285908072660169</v>
      </c>
      <c r="W4296" s="4"/>
      <c r="X4296" s="4"/>
      <c r="Y4296" s="4">
        <f>MIN(ZTable[[#This Row],[Distance^2 to 1]:[Distance^2 to 2]])</f>
        <v>2.7575039635126055</v>
      </c>
      <c r="Z4296" s="36">
        <f>MATCH(ZTable[[#This Row],[Min Distance^2]],ZTable[[#This Row],[Distance^2 to 1]:[Distance^2 to 2]],0)</f>
        <v>1</v>
      </c>
      <c r="AA4296" s="4" t="str">
        <f>INDEX(ClusterTable[],MATCH(ZTable[[#This Row],[Assigned to Cluster]],ClusterTable[Cluster Number],0),2)</f>
        <v>AMD Global Telemedicine</v>
      </c>
    </row>
    <row r="4297" spans="1:27">
      <c r="A4297" s="42" t="s">
        <v>16979</v>
      </c>
      <c r="B4297" s="16" t="s">
        <v>16980</v>
      </c>
      <c r="C4297" s="44">
        <v>1.7808219178082192</v>
      </c>
      <c r="D4297" s="16">
        <v>3</v>
      </c>
      <c r="E4297" s="16">
        <v>0</v>
      </c>
      <c r="F4297" s="16">
        <v>2</v>
      </c>
      <c r="G4297" s="46">
        <v>3</v>
      </c>
      <c r="H4297" s="47">
        <v>13343.62</v>
      </c>
      <c r="I4297" s="16">
        <v>7</v>
      </c>
      <c r="J4297" s="17">
        <v>1</v>
      </c>
      <c r="K4297" s="36">
        <v>4291</v>
      </c>
      <c r="L4297" s="4" t="s">
        <v>16979</v>
      </c>
      <c r="M4297" s="4">
        <f t="shared" si="538"/>
        <v>-0.91741496802437217</v>
      </c>
      <c r="N4297" s="4">
        <f t="shared" si="539"/>
        <v>0.68064630302964524</v>
      </c>
      <c r="O4297" s="4">
        <f t="shared" si="540"/>
        <v>-0.95082437563201083</v>
      </c>
      <c r="P4297" s="4">
        <f t="shared" si="541"/>
        <v>0.27504093843367794</v>
      </c>
      <c r="Q4297" s="4">
        <f t="shared" si="542"/>
        <v>0.67916765512623245</v>
      </c>
      <c r="R4297" s="4">
        <f t="shared" si="543"/>
        <v>-7.2492328292868599E-2</v>
      </c>
      <c r="S4297" s="4">
        <f t="shared" si="544"/>
        <v>-1.2172588067016281</v>
      </c>
      <c r="T4297" s="4">
        <f t="shared" si="545"/>
        <v>0.50599724755477271</v>
      </c>
      <c r="U4297" s="4">
        <f>SUMXMY2($P$2:$W$2,ZTable[[#This Row],[Z - Customer Since]:[Z - Partner]])</f>
        <v>9.1764349490753414</v>
      </c>
      <c r="V4297" s="4">
        <f>SUMXMY2($P$3:$W$3,ZTable[[#This Row],[Z - Customer Since]:[Z - Partner]])</f>
        <v>6.1814648096199116</v>
      </c>
      <c r="W4297" s="4"/>
      <c r="X4297" s="4"/>
      <c r="Y4297" s="4">
        <f>MIN(ZTable[[#This Row],[Distance^2 to 1]:[Distance^2 to 2]])</f>
        <v>6.1814648096199116</v>
      </c>
      <c r="Z4297" s="36">
        <f>MATCH(ZTable[[#This Row],[Min Distance^2]],ZTable[[#This Row],[Distance^2 to 1]:[Distance^2 to 2]],0)</f>
        <v>2</v>
      </c>
      <c r="AA4297" s="4" t="str">
        <f>INDEX(ClusterTable[],MATCH(ZTable[[#This Row],[Assigned to Cluster]],ClusterTable[Cluster Number],0),2)</f>
        <v>CBRE s.r.o.</v>
      </c>
    </row>
    <row r="4298" spans="1:27">
      <c r="A4298" s="49" t="s">
        <v>16983</v>
      </c>
      <c r="B4298" s="18" t="s">
        <v>16984</v>
      </c>
      <c r="C4298" s="51">
        <v>5.5013698630136982</v>
      </c>
      <c r="D4298" s="18">
        <v>3</v>
      </c>
      <c r="E4298" s="18">
        <v>1</v>
      </c>
      <c r="F4298" s="18">
        <v>2</v>
      </c>
      <c r="G4298" s="53">
        <v>3</v>
      </c>
      <c r="H4298" s="54">
        <v>5616</v>
      </c>
      <c r="I4298" s="18">
        <v>8</v>
      </c>
      <c r="J4298" s="19">
        <v>1</v>
      </c>
      <c r="K4298" s="36">
        <v>4292</v>
      </c>
      <c r="L4298" s="4" t="s">
        <v>16983</v>
      </c>
      <c r="M4298" s="4">
        <f t="shared" si="538"/>
        <v>0.21744681673692737</v>
      </c>
      <c r="N4298" s="4">
        <f t="shared" si="539"/>
        <v>0.68064630302964524</v>
      </c>
      <c r="O4298" s="4">
        <f t="shared" si="540"/>
        <v>1.0514948792879799</v>
      </c>
      <c r="P4298" s="4">
        <f t="shared" si="541"/>
        <v>0.27504093843367794</v>
      </c>
      <c r="Q4298" s="4">
        <f t="shared" si="542"/>
        <v>0.67916765512623245</v>
      </c>
      <c r="R4298" s="4">
        <f t="shared" si="543"/>
        <v>-0.10238841779478623</v>
      </c>
      <c r="S4298" s="4">
        <f t="shared" si="544"/>
        <v>-1.1271469463897206</v>
      </c>
      <c r="T4298" s="4">
        <f t="shared" si="545"/>
        <v>0.50599724755477271</v>
      </c>
      <c r="U4298" s="4">
        <f>SUMXMY2($P$2:$W$2,ZTable[[#This Row],[Z - Customer Since]:[Z - Partner]])</f>
        <v>5.842705398220545</v>
      </c>
      <c r="V4298" s="4">
        <f>SUMXMY2($P$3:$W$3,ZTable[[#This Row],[Z - Customer Since]:[Z - Partner]])</f>
        <v>9.300449127554657</v>
      </c>
      <c r="W4298" s="4"/>
      <c r="X4298" s="4"/>
      <c r="Y4298" s="4">
        <f>MIN(ZTable[[#This Row],[Distance^2 to 1]:[Distance^2 to 2]])</f>
        <v>5.842705398220545</v>
      </c>
      <c r="Z4298" s="36">
        <f>MATCH(ZTable[[#This Row],[Min Distance^2]],ZTable[[#This Row],[Distance^2 to 1]:[Distance^2 to 2]],0)</f>
        <v>1</v>
      </c>
      <c r="AA4298" s="4" t="str">
        <f>INDEX(ClusterTable[],MATCH(ZTable[[#This Row],[Assigned to Cluster]],ClusterTable[Cluster Number],0),2)</f>
        <v>AMD Global Telemedicine</v>
      </c>
    </row>
    <row r="4299" spans="1:27">
      <c r="A4299" s="42" t="s">
        <v>16986</v>
      </c>
      <c r="B4299" s="16" t="s">
        <v>16987</v>
      </c>
      <c r="C4299" s="44">
        <v>5.0794520547945208</v>
      </c>
      <c r="D4299" s="16">
        <v>3</v>
      </c>
      <c r="E4299" s="16">
        <v>0</v>
      </c>
      <c r="F4299" s="16">
        <v>2</v>
      </c>
      <c r="G4299" s="46">
        <v>2</v>
      </c>
      <c r="H4299" s="47">
        <v>6240</v>
      </c>
      <c r="I4299" s="16">
        <v>34</v>
      </c>
      <c r="J4299" s="17">
        <v>0</v>
      </c>
      <c r="K4299" s="36">
        <v>4293</v>
      </c>
      <c r="L4299" s="4" t="s">
        <v>16986</v>
      </c>
      <c r="M4299" s="4">
        <f t="shared" si="538"/>
        <v>8.8751150423790476E-2</v>
      </c>
      <c r="N4299" s="4">
        <f t="shared" si="539"/>
        <v>0.68064630302964524</v>
      </c>
      <c r="O4299" s="4">
        <f t="shared" si="540"/>
        <v>-0.95082437563201083</v>
      </c>
      <c r="P4299" s="4">
        <f t="shared" si="541"/>
        <v>0.27504093843367794</v>
      </c>
      <c r="Q4299" s="4">
        <f t="shared" si="542"/>
        <v>-0.58742470608256225</v>
      </c>
      <c r="R4299" s="4">
        <f t="shared" si="543"/>
        <v>-9.9974329129816075E-2</v>
      </c>
      <c r="S4299" s="4">
        <f t="shared" si="544"/>
        <v>1.2157614217198793</v>
      </c>
      <c r="T4299" s="4">
        <f t="shared" si="545"/>
        <v>-1.9758743094171214</v>
      </c>
      <c r="U4299" s="4">
        <f>SUMXMY2($P$2:$W$2,ZTable[[#This Row],[Z - Customer Since]:[Z - Partner]])</f>
        <v>13.328203909627071</v>
      </c>
      <c r="V4299" s="4">
        <f>SUMXMY2($P$3:$W$3,ZTable[[#This Row],[Z - Customer Since]:[Z - Partner]])</f>
        <v>8.7610586464126978</v>
      </c>
      <c r="W4299" s="4"/>
      <c r="X4299" s="4"/>
      <c r="Y4299" s="4">
        <f>MIN(ZTable[[#This Row],[Distance^2 to 1]:[Distance^2 to 2]])</f>
        <v>8.7610586464126978</v>
      </c>
      <c r="Z4299" s="36">
        <f>MATCH(ZTable[[#This Row],[Min Distance^2]],ZTable[[#This Row],[Distance^2 to 1]:[Distance^2 to 2]],0)</f>
        <v>2</v>
      </c>
      <c r="AA4299" s="4" t="str">
        <f>INDEX(ClusterTable[],MATCH(ZTable[[#This Row],[Assigned to Cluster]],ClusterTable[Cluster Number],0),2)</f>
        <v>CBRE s.r.o.</v>
      </c>
    </row>
    <row r="4300" spans="1:27">
      <c r="A4300" s="49" t="s">
        <v>16990</v>
      </c>
      <c r="B4300" s="18" t="s">
        <v>16991</v>
      </c>
      <c r="C4300" s="51">
        <v>5.2958904109589042</v>
      </c>
      <c r="D4300" s="18">
        <v>1</v>
      </c>
      <c r="E4300" s="18">
        <v>0</v>
      </c>
      <c r="F4300" s="18">
        <v>3</v>
      </c>
      <c r="G4300" s="53">
        <v>3</v>
      </c>
      <c r="H4300" s="54">
        <v>50203.3</v>
      </c>
      <c r="I4300" s="18">
        <v>14</v>
      </c>
      <c r="J4300" s="19">
        <v>1</v>
      </c>
      <c r="K4300" s="36">
        <v>4294</v>
      </c>
      <c r="L4300" s="4" t="s">
        <v>16990</v>
      </c>
      <c r="M4300" s="4">
        <f t="shared" si="538"/>
        <v>0.15477035587013999</v>
      </c>
      <c r="N4300" s="4">
        <f t="shared" si="539"/>
        <v>-1.165614168753744</v>
      </c>
      <c r="O4300" s="4">
        <f t="shared" si="540"/>
        <v>-0.95082437563201083</v>
      </c>
      <c r="P4300" s="4">
        <f t="shared" si="541"/>
        <v>1.4827511021452626</v>
      </c>
      <c r="Q4300" s="4">
        <f t="shared" si="542"/>
        <v>0.67916765512623245</v>
      </c>
      <c r="R4300" s="4">
        <f t="shared" si="543"/>
        <v>7.0107889146917929E-2</v>
      </c>
      <c r="S4300" s="4">
        <f t="shared" si="544"/>
        <v>-0.58647578451827442</v>
      </c>
      <c r="T4300" s="4">
        <f t="shared" si="545"/>
        <v>0.50599724755477271</v>
      </c>
      <c r="U4300" s="4">
        <f>SUMXMY2($P$2:$W$2,ZTable[[#This Row],[Z - Customer Since]:[Z - Partner]])</f>
        <v>16.374648700889384</v>
      </c>
      <c r="V4300" s="4">
        <f>SUMXMY2($P$3:$W$3,ZTable[[#This Row],[Z - Customer Since]:[Z - Partner]])</f>
        <v>4.7339877892454787</v>
      </c>
      <c r="W4300" s="4"/>
      <c r="X4300" s="4"/>
      <c r="Y4300" s="4">
        <f>MIN(ZTable[[#This Row],[Distance^2 to 1]:[Distance^2 to 2]])</f>
        <v>4.7339877892454787</v>
      </c>
      <c r="Z4300" s="36">
        <f>MATCH(ZTable[[#This Row],[Min Distance^2]],ZTable[[#This Row],[Distance^2 to 1]:[Distance^2 to 2]],0)</f>
        <v>2</v>
      </c>
      <c r="AA4300" s="4" t="str">
        <f>INDEX(ClusterTable[],MATCH(ZTable[[#This Row],[Assigned to Cluster]],ClusterTable[Cluster Number],0),2)</f>
        <v>CBRE s.r.o.</v>
      </c>
    </row>
    <row r="4301" spans="1:27">
      <c r="A4301" s="42" t="s">
        <v>16994</v>
      </c>
      <c r="B4301" s="16" t="s">
        <v>16995</v>
      </c>
      <c r="C4301" s="44">
        <v>2.3780821917808219</v>
      </c>
      <c r="D4301" s="16">
        <v>1</v>
      </c>
      <c r="E4301" s="16">
        <v>0</v>
      </c>
      <c r="F4301" s="16">
        <v>3</v>
      </c>
      <c r="G4301" s="46">
        <v>2</v>
      </c>
      <c r="H4301" s="47">
        <v>4680</v>
      </c>
      <c r="I4301" s="16">
        <v>4</v>
      </c>
      <c r="J4301" s="17">
        <v>1</v>
      </c>
      <c r="K4301" s="36">
        <v>4295</v>
      </c>
      <c r="L4301" s="4" t="s">
        <v>16994</v>
      </c>
      <c r="M4301" s="4">
        <f t="shared" si="538"/>
        <v>-0.7352353884382431</v>
      </c>
      <c r="N4301" s="4">
        <f t="shared" si="539"/>
        <v>-1.165614168753744</v>
      </c>
      <c r="O4301" s="4">
        <f t="shared" si="540"/>
        <v>-0.95082437563201083</v>
      </c>
      <c r="P4301" s="4">
        <f t="shared" si="541"/>
        <v>1.4827511021452626</v>
      </c>
      <c r="Q4301" s="4">
        <f t="shared" si="542"/>
        <v>-0.58742470608256225</v>
      </c>
      <c r="R4301" s="4">
        <f t="shared" si="543"/>
        <v>-0.10600955079224145</v>
      </c>
      <c r="S4301" s="4">
        <f t="shared" si="544"/>
        <v>-1.4875943876373512</v>
      </c>
      <c r="T4301" s="4">
        <f t="shared" si="545"/>
        <v>0.50599724755477271</v>
      </c>
      <c r="U4301" s="4">
        <f>SUMXMY2($P$2:$W$2,ZTable[[#This Row],[Z - Customer Since]:[Z - Partner]])</f>
        <v>16.184345003927611</v>
      </c>
      <c r="V4301" s="4">
        <f>SUMXMY2($P$3:$W$3,ZTable[[#This Row],[Z - Customer Since]:[Z - Partner]])</f>
        <v>10.24038319718511</v>
      </c>
      <c r="W4301" s="4"/>
      <c r="X4301" s="4"/>
      <c r="Y4301" s="4">
        <f>MIN(ZTable[[#This Row],[Distance^2 to 1]:[Distance^2 to 2]])</f>
        <v>10.24038319718511</v>
      </c>
      <c r="Z4301" s="36">
        <f>MATCH(ZTable[[#This Row],[Min Distance^2]],ZTable[[#This Row],[Distance^2 to 1]:[Distance^2 to 2]],0)</f>
        <v>2</v>
      </c>
      <c r="AA4301" s="4" t="str">
        <f>INDEX(ClusterTable[],MATCH(ZTable[[#This Row],[Assigned to Cluster]],ClusterTable[Cluster Number],0),2)</f>
        <v>CBRE s.r.o.</v>
      </c>
    </row>
    <row r="4302" spans="1:27">
      <c r="A4302" s="49" t="s">
        <v>16831</v>
      </c>
      <c r="B4302" s="18" t="s">
        <v>16832</v>
      </c>
      <c r="C4302" s="51">
        <v>4.9506849315068493</v>
      </c>
      <c r="D4302" s="18">
        <v>3</v>
      </c>
      <c r="E4302" s="18">
        <v>0</v>
      </c>
      <c r="F4302" s="18">
        <v>2</v>
      </c>
      <c r="G4302" s="53">
        <v>2</v>
      </c>
      <c r="H4302" s="54">
        <v>40392</v>
      </c>
      <c r="I4302" s="18">
        <v>29</v>
      </c>
      <c r="J4302" s="19">
        <v>1</v>
      </c>
      <c r="K4302" s="36">
        <v>4296</v>
      </c>
      <c r="L4302" s="4" t="s">
        <v>16831</v>
      </c>
      <c r="M4302" s="4">
        <f t="shared" si="538"/>
        <v>4.9473901613936874E-2</v>
      </c>
      <c r="N4302" s="4">
        <f t="shared" si="539"/>
        <v>0.68064630302964524</v>
      </c>
      <c r="O4302" s="4">
        <f t="shared" si="540"/>
        <v>-0.95082437563201083</v>
      </c>
      <c r="P4302" s="4">
        <f t="shared" si="541"/>
        <v>0.27504093843367794</v>
      </c>
      <c r="Q4302" s="4">
        <f t="shared" si="542"/>
        <v>-0.58742470608256225</v>
      </c>
      <c r="R4302" s="4">
        <f t="shared" si="543"/>
        <v>3.2150600495280755E-2</v>
      </c>
      <c r="S4302" s="4">
        <f t="shared" si="544"/>
        <v>0.76520212016034095</v>
      </c>
      <c r="T4302" s="4">
        <f t="shared" si="545"/>
        <v>0.50599724755477271</v>
      </c>
      <c r="U4302" s="4">
        <f>SUMXMY2($P$2:$W$2,ZTable[[#This Row],[Z - Customer Since]:[Z - Partner]])</f>
        <v>6.4285151670575704</v>
      </c>
      <c r="V4302" s="4">
        <f>SUMXMY2($P$3:$W$3,ZTable[[#This Row],[Z - Customer Since]:[Z - Partner]])</f>
        <v>2.5193946314491167</v>
      </c>
      <c r="W4302" s="4"/>
      <c r="X4302" s="4"/>
      <c r="Y4302" s="4">
        <f>MIN(ZTable[[#This Row],[Distance^2 to 1]:[Distance^2 to 2]])</f>
        <v>2.5193946314491167</v>
      </c>
      <c r="Z4302" s="36">
        <f>MATCH(ZTable[[#This Row],[Min Distance^2]],ZTable[[#This Row],[Distance^2 to 1]:[Distance^2 to 2]],0)</f>
        <v>2</v>
      </c>
      <c r="AA4302" s="4" t="str">
        <f>INDEX(ClusterTable[],MATCH(ZTable[[#This Row],[Assigned to Cluster]],ClusterTable[Cluster Number],0),2)</f>
        <v>CBRE s.r.o.</v>
      </c>
    </row>
    <row r="4303" spans="1:27">
      <c r="A4303" s="42" t="s">
        <v>16998</v>
      </c>
      <c r="B4303" s="16" t="s">
        <v>16999</v>
      </c>
      <c r="C4303" s="44">
        <v>1.3726027397260274</v>
      </c>
      <c r="D4303" s="16">
        <v>3</v>
      </c>
      <c r="E4303" s="16">
        <v>0</v>
      </c>
      <c r="F4303" s="16">
        <v>1</v>
      </c>
      <c r="G4303" s="46">
        <v>2</v>
      </c>
      <c r="H4303" s="47">
        <v>5304</v>
      </c>
      <c r="I4303" s="16">
        <v>23</v>
      </c>
      <c r="J4303" s="17">
        <v>1</v>
      </c>
      <c r="K4303" s="36">
        <v>4297</v>
      </c>
      <c r="L4303" s="4" t="s">
        <v>16998</v>
      </c>
      <c r="M4303" s="4">
        <f t="shared" si="538"/>
        <v>-1.0419322036130567</v>
      </c>
      <c r="N4303" s="4">
        <f t="shared" si="539"/>
        <v>0.68064630302964524</v>
      </c>
      <c r="O4303" s="4">
        <f t="shared" si="540"/>
        <v>-0.95082437563201083</v>
      </c>
      <c r="P4303" s="4">
        <f t="shared" si="541"/>
        <v>-0.93266922527790685</v>
      </c>
      <c r="Q4303" s="4">
        <f t="shared" si="542"/>
        <v>-0.58742470608256225</v>
      </c>
      <c r="R4303" s="4">
        <f t="shared" si="543"/>
        <v>-0.1035954621272713</v>
      </c>
      <c r="S4303" s="4">
        <f t="shared" si="544"/>
        <v>0.2245309582888948</v>
      </c>
      <c r="T4303" s="4">
        <f t="shared" si="545"/>
        <v>0.50599724755477271</v>
      </c>
      <c r="U4303" s="4">
        <f>SUMXMY2($P$2:$W$2,ZTable[[#This Row],[Z - Customer Since]:[Z - Partner]])</f>
        <v>4.0896847868185251</v>
      </c>
      <c r="V4303" s="4">
        <f>SUMXMY2($P$3:$W$3,ZTable[[#This Row],[Z - Customer Since]:[Z - Partner]])</f>
        <v>5.3099756740124393</v>
      </c>
      <c r="W4303" s="4"/>
      <c r="X4303" s="4"/>
      <c r="Y4303" s="4">
        <f>MIN(ZTable[[#This Row],[Distance^2 to 1]:[Distance^2 to 2]])</f>
        <v>4.0896847868185251</v>
      </c>
      <c r="Z4303" s="36">
        <f>MATCH(ZTable[[#This Row],[Min Distance^2]],ZTable[[#This Row],[Distance^2 to 1]:[Distance^2 to 2]],0)</f>
        <v>1</v>
      </c>
      <c r="AA4303" s="4" t="str">
        <f>INDEX(ClusterTable[],MATCH(ZTable[[#This Row],[Assigned to Cluster]],ClusterTable[Cluster Number],0),2)</f>
        <v>AMD Global Telemedicine</v>
      </c>
    </row>
    <row r="4304" spans="1:27">
      <c r="A4304" s="49" t="s">
        <v>17001</v>
      </c>
      <c r="B4304" s="18" t="s">
        <v>17002</v>
      </c>
      <c r="C4304" s="51">
        <v>3.4465753424657533</v>
      </c>
      <c r="D4304" s="18">
        <v>3</v>
      </c>
      <c r="E4304" s="18">
        <v>0</v>
      </c>
      <c r="F4304" s="18">
        <v>1</v>
      </c>
      <c r="G4304" s="53">
        <v>3</v>
      </c>
      <c r="H4304" s="54">
        <v>38250</v>
      </c>
      <c r="I4304" s="18">
        <v>24</v>
      </c>
      <c r="J4304" s="19">
        <v>1</v>
      </c>
      <c r="K4304" s="36">
        <v>4298</v>
      </c>
      <c r="L4304" s="4" t="s">
        <v>17001</v>
      </c>
      <c r="M4304" s="4">
        <f t="shared" si="538"/>
        <v>-0.40931779193094797</v>
      </c>
      <c r="N4304" s="4">
        <f t="shared" si="539"/>
        <v>0.68064630302964524</v>
      </c>
      <c r="O4304" s="4">
        <f t="shared" si="540"/>
        <v>-0.95082437563201083</v>
      </c>
      <c r="P4304" s="4">
        <f t="shared" si="541"/>
        <v>-0.93266922527790685</v>
      </c>
      <c r="Q4304" s="4">
        <f t="shared" si="542"/>
        <v>0.67916765512623245</v>
      </c>
      <c r="R4304" s="4">
        <f t="shared" si="543"/>
        <v>2.3863776904950541E-2</v>
      </c>
      <c r="S4304" s="4">
        <f t="shared" si="544"/>
        <v>0.31464281860080251</v>
      </c>
      <c r="T4304" s="4">
        <f t="shared" si="545"/>
        <v>0.50599724755477271</v>
      </c>
      <c r="U4304" s="4">
        <f>SUMXMY2($P$2:$W$2,ZTable[[#This Row],[Z - Customer Since]:[Z - Partner]])</f>
        <v>5.7570035989468522</v>
      </c>
      <c r="V4304" s="4">
        <f>SUMXMY2($P$3:$W$3,ZTable[[#This Row],[Z - Customer Since]:[Z - Partner]])</f>
        <v>2.7930304092365121</v>
      </c>
      <c r="W4304" s="4"/>
      <c r="X4304" s="4"/>
      <c r="Y4304" s="4">
        <f>MIN(ZTable[[#This Row],[Distance^2 to 1]:[Distance^2 to 2]])</f>
        <v>2.7930304092365121</v>
      </c>
      <c r="Z4304" s="36">
        <f>MATCH(ZTable[[#This Row],[Min Distance^2]],ZTable[[#This Row],[Distance^2 to 1]:[Distance^2 to 2]],0)</f>
        <v>2</v>
      </c>
      <c r="AA4304" s="4" t="str">
        <f>INDEX(ClusterTable[],MATCH(ZTable[[#This Row],[Assigned to Cluster]],ClusterTable[Cluster Number],0),2)</f>
        <v>CBRE s.r.o.</v>
      </c>
    </row>
    <row r="4305" spans="1:27">
      <c r="A4305" s="42" t="s">
        <v>17004</v>
      </c>
      <c r="B4305" s="16" t="s">
        <v>17005</v>
      </c>
      <c r="C4305" s="44">
        <v>0.64383561643835618</v>
      </c>
      <c r="D4305" s="16">
        <v>3</v>
      </c>
      <c r="E4305" s="16">
        <v>1</v>
      </c>
      <c r="F4305" s="16">
        <v>1</v>
      </c>
      <c r="G4305" s="46">
        <v>3</v>
      </c>
      <c r="H4305" s="47">
        <v>234802.17</v>
      </c>
      <c r="I4305" s="16">
        <v>30</v>
      </c>
      <c r="J4305" s="17">
        <v>1</v>
      </c>
      <c r="K4305" s="36">
        <v>4299</v>
      </c>
      <c r="L4305" s="4" t="s">
        <v>17004</v>
      </c>
      <c r="M4305" s="4">
        <f t="shared" si="538"/>
        <v>-1.2642247181539299</v>
      </c>
      <c r="N4305" s="4">
        <f t="shared" si="539"/>
        <v>0.68064630302964524</v>
      </c>
      <c r="O4305" s="4">
        <f t="shared" si="540"/>
        <v>1.0514948792879799</v>
      </c>
      <c r="P4305" s="4">
        <f t="shared" si="541"/>
        <v>-0.93266922527790685</v>
      </c>
      <c r="Q4305" s="4">
        <f t="shared" si="542"/>
        <v>0.67916765512623245</v>
      </c>
      <c r="R4305" s="4">
        <f t="shared" si="543"/>
        <v>0.78427141420027935</v>
      </c>
      <c r="S4305" s="4">
        <f t="shared" si="544"/>
        <v>0.8553139804722486</v>
      </c>
      <c r="T4305" s="4">
        <f t="shared" si="545"/>
        <v>0.50599724755477271</v>
      </c>
      <c r="U4305" s="4">
        <f>SUMXMY2($P$2:$W$2,ZTable[[#This Row],[Z - Customer Since]:[Z - Partner]])</f>
        <v>3.0248451788817552</v>
      </c>
      <c r="V4305" s="4">
        <f>SUMXMY2($P$3:$W$3,ZTable[[#This Row],[Z - Customer Since]:[Z - Partner]])</f>
        <v>8.1492252624708374</v>
      </c>
      <c r="W4305" s="4"/>
      <c r="X4305" s="4"/>
      <c r="Y4305" s="4">
        <f>MIN(ZTable[[#This Row],[Distance^2 to 1]:[Distance^2 to 2]])</f>
        <v>3.0248451788817552</v>
      </c>
      <c r="Z4305" s="36">
        <f>MATCH(ZTable[[#This Row],[Min Distance^2]],ZTable[[#This Row],[Distance^2 to 1]:[Distance^2 to 2]],0)</f>
        <v>1</v>
      </c>
      <c r="AA4305" s="4" t="str">
        <f>INDEX(ClusterTable[],MATCH(ZTable[[#This Row],[Assigned to Cluster]],ClusterTable[Cluster Number],0),2)</f>
        <v>AMD Global Telemedicine</v>
      </c>
    </row>
    <row r="4306" spans="1:27">
      <c r="A4306" s="49" t="s">
        <v>17009</v>
      </c>
      <c r="B4306" s="61" t="s">
        <v>17010</v>
      </c>
      <c r="C4306" s="51">
        <v>0.68219178082191778</v>
      </c>
      <c r="D4306" s="18">
        <v>3</v>
      </c>
      <c r="E4306" s="18">
        <v>1</v>
      </c>
      <c r="F4306" s="18">
        <v>1</v>
      </c>
      <c r="G4306" s="53">
        <v>2</v>
      </c>
      <c r="H4306" s="54">
        <v>6834</v>
      </c>
      <c r="I4306" s="18">
        <v>8</v>
      </c>
      <c r="J4306" s="19">
        <v>1</v>
      </c>
      <c r="K4306" s="36">
        <v>4300</v>
      </c>
      <c r="L4306" s="4" t="s">
        <v>17009</v>
      </c>
      <c r="M4306" s="4">
        <f t="shared" si="538"/>
        <v>-1.2525251121254628</v>
      </c>
      <c r="N4306" s="4">
        <f t="shared" si="539"/>
        <v>0.68064630302964524</v>
      </c>
      <c r="O4306" s="4">
        <f t="shared" si="540"/>
        <v>1.0514948792879799</v>
      </c>
      <c r="P4306" s="4">
        <f t="shared" si="541"/>
        <v>-0.93266922527790685</v>
      </c>
      <c r="Q4306" s="4">
        <f t="shared" si="542"/>
        <v>-0.58742470608256225</v>
      </c>
      <c r="R4306" s="4">
        <f t="shared" si="543"/>
        <v>-9.7676302419892572E-2</v>
      </c>
      <c r="S4306" s="4">
        <f t="shared" si="544"/>
        <v>-1.1271469463897206</v>
      </c>
      <c r="T4306" s="4">
        <f t="shared" si="545"/>
        <v>0.50599724755477271</v>
      </c>
      <c r="U4306" s="4">
        <f>SUMXMY2($P$2:$W$2,ZTable[[#This Row],[Z - Customer Since]:[Z - Partner]])</f>
        <v>2.0709984066192724</v>
      </c>
      <c r="V4306" s="4">
        <f>SUMXMY2($P$3:$W$3,ZTable[[#This Row],[Z - Customer Since]:[Z - Partner]])</f>
        <v>13.525033456723351</v>
      </c>
      <c r="W4306" s="4"/>
      <c r="X4306" s="4"/>
      <c r="Y4306" s="4">
        <f>MIN(ZTable[[#This Row],[Distance^2 to 1]:[Distance^2 to 2]])</f>
        <v>2.0709984066192724</v>
      </c>
      <c r="Z4306" s="36">
        <f>MATCH(ZTable[[#This Row],[Min Distance^2]],ZTable[[#This Row],[Distance^2 to 1]:[Distance^2 to 2]],0)</f>
        <v>1</v>
      </c>
      <c r="AA4306" s="4" t="str">
        <f>INDEX(ClusterTable[],MATCH(ZTable[[#This Row],[Assigned to Cluster]],ClusterTable[Cluster Number],0),2)</f>
        <v>AMD Global Telemedicine</v>
      </c>
    </row>
    <row r="4307" spans="1:27">
      <c r="A4307" s="42" t="s">
        <v>17012</v>
      </c>
      <c r="B4307" s="16" t="s">
        <v>17013</v>
      </c>
      <c r="C4307" s="44">
        <v>2.6410958904109587</v>
      </c>
      <c r="D4307" s="16">
        <v>3</v>
      </c>
      <c r="E4307" s="16">
        <v>0</v>
      </c>
      <c r="F4307" s="16">
        <v>3</v>
      </c>
      <c r="G4307" s="46">
        <v>2</v>
      </c>
      <c r="H4307" s="47">
        <v>10471.36</v>
      </c>
      <c r="I4307" s="16">
        <v>20</v>
      </c>
      <c r="J4307" s="17">
        <v>1</v>
      </c>
      <c r="K4307" s="36">
        <v>4301</v>
      </c>
      <c r="L4307" s="4" t="s">
        <v>17012</v>
      </c>
      <c r="M4307" s="4">
        <f t="shared" si="538"/>
        <v>-0.65500951852875511</v>
      </c>
      <c r="N4307" s="4">
        <f t="shared" si="539"/>
        <v>0.68064630302964524</v>
      </c>
      <c r="O4307" s="4">
        <f t="shared" si="540"/>
        <v>-0.95082437563201083</v>
      </c>
      <c r="P4307" s="4">
        <f t="shared" si="541"/>
        <v>1.4827511021452626</v>
      </c>
      <c r="Q4307" s="4">
        <f t="shared" si="542"/>
        <v>-0.58742470608256225</v>
      </c>
      <c r="R4307" s="4">
        <f t="shared" si="543"/>
        <v>-8.3604331992944161E-2</v>
      </c>
      <c r="S4307" s="4">
        <f t="shared" si="544"/>
        <v>-4.5804622646828254E-2</v>
      </c>
      <c r="T4307" s="4">
        <f t="shared" si="545"/>
        <v>0.50599724755477271</v>
      </c>
      <c r="U4307" s="4">
        <f>SUMXMY2($P$2:$W$2,ZTable[[#This Row],[Z - Customer Since]:[Z - Partner]])</f>
        <v>9.9274205307509078</v>
      </c>
      <c r="V4307" s="4">
        <f>SUMXMY2($P$3:$W$3,ZTable[[#This Row],[Z - Customer Since]:[Z - Partner]])</f>
        <v>5.2041481492405595</v>
      </c>
      <c r="W4307" s="4"/>
      <c r="X4307" s="4"/>
      <c r="Y4307" s="4">
        <f>MIN(ZTable[[#This Row],[Distance^2 to 1]:[Distance^2 to 2]])</f>
        <v>5.2041481492405595</v>
      </c>
      <c r="Z4307" s="36">
        <f>MATCH(ZTable[[#This Row],[Min Distance^2]],ZTable[[#This Row],[Distance^2 to 1]:[Distance^2 to 2]],0)</f>
        <v>2</v>
      </c>
      <c r="AA4307" s="4" t="str">
        <f>INDEX(ClusterTable[],MATCH(ZTable[[#This Row],[Assigned to Cluster]],ClusterTable[Cluster Number],0),2)</f>
        <v>CBRE s.r.o.</v>
      </c>
    </row>
    <row r="4308" spans="1:27">
      <c r="A4308" s="49" t="s">
        <v>5946</v>
      </c>
      <c r="B4308" s="18" t="s">
        <v>5947</v>
      </c>
      <c r="C4308" s="51">
        <v>4.8904109589041092</v>
      </c>
      <c r="D4308" s="18">
        <v>2</v>
      </c>
      <c r="E4308" s="18">
        <v>0</v>
      </c>
      <c r="F4308" s="18">
        <v>2</v>
      </c>
      <c r="G4308" s="53">
        <v>4</v>
      </c>
      <c r="H4308" s="54">
        <v>12441.6</v>
      </c>
      <c r="I4308" s="18">
        <v>26</v>
      </c>
      <c r="J4308" s="19">
        <v>1</v>
      </c>
      <c r="K4308" s="36">
        <v>4302</v>
      </c>
      <c r="L4308" s="4" t="s">
        <v>5946</v>
      </c>
      <c r="M4308" s="4">
        <f t="shared" si="538"/>
        <v>3.1088806426345733E-2</v>
      </c>
      <c r="N4308" s="4">
        <f t="shared" si="539"/>
        <v>-0.24248393286204936</v>
      </c>
      <c r="O4308" s="4">
        <f t="shared" si="540"/>
        <v>-0.95082437563201083</v>
      </c>
      <c r="P4308" s="4">
        <f t="shared" si="541"/>
        <v>0.27504093843367794</v>
      </c>
      <c r="Q4308" s="4">
        <f t="shared" si="542"/>
        <v>1.945760016335027</v>
      </c>
      <c r="R4308" s="4">
        <f t="shared" si="543"/>
        <v>-7.5982001782574318E-2</v>
      </c>
      <c r="S4308" s="4">
        <f t="shared" si="544"/>
        <v>0.49486653922461787</v>
      </c>
      <c r="T4308" s="4">
        <f t="shared" si="545"/>
        <v>0.50599724755477271</v>
      </c>
      <c r="U4308" s="4">
        <f>SUMXMY2($P$2:$W$2,ZTable[[#This Row],[Z - Customer Since]:[Z - Partner]])</f>
        <v>13.434027563184715</v>
      </c>
      <c r="V4308" s="4">
        <f>SUMXMY2($P$3:$W$3,ZTable[[#This Row],[Z - Customer Since]:[Z - Partner]])</f>
        <v>1.8507795109018801</v>
      </c>
      <c r="W4308" s="4"/>
      <c r="X4308" s="4"/>
      <c r="Y4308" s="4">
        <f>MIN(ZTable[[#This Row],[Distance^2 to 1]:[Distance^2 to 2]])</f>
        <v>1.8507795109018801</v>
      </c>
      <c r="Z4308" s="36">
        <f>MATCH(ZTable[[#This Row],[Min Distance^2]],ZTable[[#This Row],[Distance^2 to 1]:[Distance^2 to 2]],0)</f>
        <v>2</v>
      </c>
      <c r="AA4308" s="4" t="str">
        <f>INDEX(ClusterTable[],MATCH(ZTable[[#This Row],[Assigned to Cluster]],ClusterTable[Cluster Number],0),2)</f>
        <v>CBRE s.r.o.</v>
      </c>
    </row>
    <row r="4309" spans="1:27">
      <c r="A4309" s="42" t="s">
        <v>17015</v>
      </c>
      <c r="B4309" s="16" t="s">
        <v>17016</v>
      </c>
      <c r="C4309" s="44">
        <v>1.0684931506849316</v>
      </c>
      <c r="D4309" s="16">
        <v>1</v>
      </c>
      <c r="E4309" s="16">
        <v>0</v>
      </c>
      <c r="F4309" s="16">
        <v>2</v>
      </c>
      <c r="G4309" s="46">
        <v>4</v>
      </c>
      <c r="H4309" s="47">
        <v>446020.82</v>
      </c>
      <c r="I4309" s="16">
        <v>20</v>
      </c>
      <c r="J4309" s="17">
        <v>0</v>
      </c>
      <c r="K4309" s="36">
        <v>4303</v>
      </c>
      <c r="L4309" s="4" t="s">
        <v>17015</v>
      </c>
      <c r="M4309" s="4">
        <f t="shared" si="538"/>
        <v>-1.1346933656959024</v>
      </c>
      <c r="N4309" s="4">
        <f t="shared" si="539"/>
        <v>-1.165614168753744</v>
      </c>
      <c r="O4309" s="4">
        <f t="shared" si="540"/>
        <v>-0.95082437563201083</v>
      </c>
      <c r="P4309" s="4">
        <f t="shared" si="541"/>
        <v>0.27504093843367794</v>
      </c>
      <c r="Q4309" s="4">
        <f t="shared" si="542"/>
        <v>1.945760016335027</v>
      </c>
      <c r="R4309" s="4">
        <f t="shared" si="543"/>
        <v>1.6014197295773571</v>
      </c>
      <c r="S4309" s="4">
        <f t="shared" si="544"/>
        <v>-4.5804622646828254E-2</v>
      </c>
      <c r="T4309" s="4">
        <f t="shared" si="545"/>
        <v>-1.9758743094171214</v>
      </c>
      <c r="U4309" s="4">
        <f>SUMXMY2($P$2:$W$2,ZTable[[#This Row],[Z - Customer Since]:[Z - Partner]])</f>
        <v>24.533916566390928</v>
      </c>
      <c r="V4309" s="4">
        <f>SUMXMY2($P$3:$W$3,ZTable[[#This Row],[Z - Customer Since]:[Z - Partner]])</f>
        <v>12.98232442957895</v>
      </c>
      <c r="W4309" s="4"/>
      <c r="X4309" s="4"/>
      <c r="Y4309" s="4">
        <f>MIN(ZTable[[#This Row],[Distance^2 to 1]:[Distance^2 to 2]])</f>
        <v>12.98232442957895</v>
      </c>
      <c r="Z4309" s="36">
        <f>MATCH(ZTable[[#This Row],[Min Distance^2]],ZTable[[#This Row],[Distance^2 to 1]:[Distance^2 to 2]],0)</f>
        <v>2</v>
      </c>
      <c r="AA4309" s="4" t="str">
        <f>INDEX(ClusterTable[],MATCH(ZTable[[#This Row],[Assigned to Cluster]],ClusterTable[Cluster Number],0),2)</f>
        <v>CBRE s.r.o.</v>
      </c>
    </row>
    <row r="4310" spans="1:27">
      <c r="A4310" s="49" t="s">
        <v>17019</v>
      </c>
      <c r="B4310" s="18" t="s">
        <v>17020</v>
      </c>
      <c r="C4310" s="51">
        <v>1.3041095890410959</v>
      </c>
      <c r="D4310" s="18">
        <v>2</v>
      </c>
      <c r="E4310" s="18">
        <v>0</v>
      </c>
      <c r="F4310" s="18">
        <v>2</v>
      </c>
      <c r="G4310" s="53">
        <v>3</v>
      </c>
      <c r="H4310" s="54">
        <v>40098.239999999998</v>
      </c>
      <c r="I4310" s="18">
        <v>30</v>
      </c>
      <c r="J4310" s="19">
        <v>1</v>
      </c>
      <c r="K4310" s="36">
        <v>4304</v>
      </c>
      <c r="L4310" s="4" t="s">
        <v>17019</v>
      </c>
      <c r="M4310" s="4">
        <f t="shared" si="538"/>
        <v>-1.0628243572353193</v>
      </c>
      <c r="N4310" s="4">
        <f t="shared" si="539"/>
        <v>-0.24248393286204936</v>
      </c>
      <c r="O4310" s="4">
        <f t="shared" si="540"/>
        <v>-0.95082437563201083</v>
      </c>
      <c r="P4310" s="4">
        <f t="shared" si="541"/>
        <v>0.27504093843367794</v>
      </c>
      <c r="Q4310" s="4">
        <f t="shared" si="542"/>
        <v>0.67916765512623245</v>
      </c>
      <c r="R4310" s="4">
        <f t="shared" si="543"/>
        <v>3.1014121831464032E-2</v>
      </c>
      <c r="S4310" s="4">
        <f t="shared" si="544"/>
        <v>0.8553139804722486</v>
      </c>
      <c r="T4310" s="4">
        <f t="shared" si="545"/>
        <v>0.50599724755477271</v>
      </c>
      <c r="U4310" s="4">
        <f>SUMXMY2($P$2:$W$2,ZTable[[#This Row],[Z - Customer Since]:[Z - Partner]])</f>
        <v>8.4297148847048913</v>
      </c>
      <c r="V4310" s="4">
        <f>SUMXMY2($P$3:$W$3,ZTable[[#This Row],[Z - Customer Since]:[Z - Partner]])</f>
        <v>0.89478575748994349</v>
      </c>
      <c r="W4310" s="4"/>
      <c r="X4310" s="4"/>
      <c r="Y4310" s="4">
        <f>MIN(ZTable[[#This Row],[Distance^2 to 1]:[Distance^2 to 2]])</f>
        <v>0.89478575748994349</v>
      </c>
      <c r="Z4310" s="36">
        <f>MATCH(ZTable[[#This Row],[Min Distance^2]],ZTable[[#This Row],[Distance^2 to 1]:[Distance^2 to 2]],0)</f>
        <v>2</v>
      </c>
      <c r="AA4310" s="4" t="str">
        <f>INDEX(ClusterTable[],MATCH(ZTable[[#This Row],[Assigned to Cluster]],ClusterTable[Cluster Number],0),2)</f>
        <v>CBRE s.r.o.</v>
      </c>
    </row>
    <row r="4311" spans="1:27">
      <c r="A4311" s="42" t="s">
        <v>17022</v>
      </c>
      <c r="B4311" s="16" t="s">
        <v>17023</v>
      </c>
      <c r="C4311" s="44">
        <v>4.6191780821917812</v>
      </c>
      <c r="D4311" s="16">
        <v>3</v>
      </c>
      <c r="E4311" s="16">
        <v>1</v>
      </c>
      <c r="F4311" s="16">
        <v>1</v>
      </c>
      <c r="G4311" s="46">
        <v>2</v>
      </c>
      <c r="H4311" s="47">
        <v>6240</v>
      </c>
      <c r="I4311" s="16">
        <v>23</v>
      </c>
      <c r="J4311" s="17">
        <v>1</v>
      </c>
      <c r="K4311" s="36">
        <v>4305</v>
      </c>
      <c r="L4311" s="4" t="s">
        <v>17022</v>
      </c>
      <c r="M4311" s="4">
        <f t="shared" si="538"/>
        <v>-5.1644121917813576E-2</v>
      </c>
      <c r="N4311" s="4">
        <f t="shared" si="539"/>
        <v>0.68064630302964524</v>
      </c>
      <c r="O4311" s="4">
        <f t="shared" si="540"/>
        <v>1.0514948792879799</v>
      </c>
      <c r="P4311" s="4">
        <f t="shared" si="541"/>
        <v>-0.93266922527790685</v>
      </c>
      <c r="Q4311" s="4">
        <f t="shared" si="542"/>
        <v>-0.58742470608256225</v>
      </c>
      <c r="R4311" s="4">
        <f t="shared" si="543"/>
        <v>-9.9974329129816075E-2</v>
      </c>
      <c r="S4311" s="4">
        <f t="shared" si="544"/>
        <v>0.2245309582888948</v>
      </c>
      <c r="T4311" s="4">
        <f t="shared" si="545"/>
        <v>0.50599724755477271</v>
      </c>
      <c r="U4311" s="4">
        <f>SUMXMY2($P$2:$W$2,ZTable[[#This Row],[Z - Customer Since]:[Z - Partner]])</f>
        <v>0.49990634047030702</v>
      </c>
      <c r="V4311" s="4">
        <f>SUMXMY2($P$3:$W$3,ZTable[[#This Row],[Z - Customer Since]:[Z - Partner]])</f>
        <v>8.4764048995584691</v>
      </c>
      <c r="W4311" s="4"/>
      <c r="X4311" s="4"/>
      <c r="Y4311" s="4">
        <f>MIN(ZTable[[#This Row],[Distance^2 to 1]:[Distance^2 to 2]])</f>
        <v>0.49990634047030702</v>
      </c>
      <c r="Z4311" s="36">
        <f>MATCH(ZTable[[#This Row],[Min Distance^2]],ZTable[[#This Row],[Distance^2 to 1]:[Distance^2 to 2]],0)</f>
        <v>1</v>
      </c>
      <c r="AA4311" s="4" t="str">
        <f>INDEX(ClusterTable[],MATCH(ZTable[[#This Row],[Assigned to Cluster]],ClusterTable[Cluster Number],0),2)</f>
        <v>AMD Global Telemedicine</v>
      </c>
    </row>
    <row r="4312" spans="1:27">
      <c r="A4312" s="49" t="s">
        <v>17025</v>
      </c>
      <c r="B4312" s="18" t="s">
        <v>17026</v>
      </c>
      <c r="C4312" s="51">
        <v>0.89863013698630134</v>
      </c>
      <c r="D4312" s="18">
        <v>3</v>
      </c>
      <c r="E4312" s="18">
        <v>1</v>
      </c>
      <c r="F4312" s="18">
        <v>1</v>
      </c>
      <c r="G4312" s="53">
        <v>2</v>
      </c>
      <c r="H4312" s="54">
        <v>21600</v>
      </c>
      <c r="I4312" s="18">
        <v>6</v>
      </c>
      <c r="J4312" s="19">
        <v>1</v>
      </c>
      <c r="K4312" s="36">
        <v>4306</v>
      </c>
      <c r="L4312" s="4" t="s">
        <v>17025</v>
      </c>
      <c r="M4312" s="4">
        <f t="shared" si="538"/>
        <v>-1.1865059066791135</v>
      </c>
      <c r="N4312" s="4">
        <f t="shared" si="539"/>
        <v>0.68064630302964524</v>
      </c>
      <c r="O4312" s="4">
        <f t="shared" si="540"/>
        <v>1.0514948792879799</v>
      </c>
      <c r="P4312" s="4">
        <f t="shared" si="541"/>
        <v>-0.93266922527790685</v>
      </c>
      <c r="Q4312" s="4">
        <f t="shared" si="542"/>
        <v>-0.58742470608256225</v>
      </c>
      <c r="R4312" s="4">
        <f t="shared" si="543"/>
        <v>-4.0550608145935564E-2</v>
      </c>
      <c r="S4312" s="4">
        <f t="shared" si="544"/>
        <v>-1.3073706670135359</v>
      </c>
      <c r="T4312" s="4">
        <f t="shared" si="545"/>
        <v>0.50599724755477271</v>
      </c>
      <c r="U4312" s="4">
        <f>SUMXMY2($P$2:$W$2,ZTable[[#This Row],[Z - Customer Since]:[Z - Partner]])</f>
        <v>2.5323983857277415</v>
      </c>
      <c r="V4312" s="4">
        <f>SUMXMY2($P$3:$W$3,ZTable[[#This Row],[Z - Customer Since]:[Z - Partner]])</f>
        <v>14.144206485150555</v>
      </c>
      <c r="W4312" s="4"/>
      <c r="X4312" s="4"/>
      <c r="Y4312" s="4">
        <f>MIN(ZTable[[#This Row],[Distance^2 to 1]:[Distance^2 to 2]])</f>
        <v>2.5323983857277415</v>
      </c>
      <c r="Z4312" s="36">
        <f>MATCH(ZTable[[#This Row],[Min Distance^2]],ZTable[[#This Row],[Distance^2 to 1]:[Distance^2 to 2]],0)</f>
        <v>1</v>
      </c>
      <c r="AA4312" s="4" t="str">
        <f>INDEX(ClusterTable[],MATCH(ZTable[[#This Row],[Assigned to Cluster]],ClusterTable[Cluster Number],0),2)</f>
        <v>AMD Global Telemedicine</v>
      </c>
    </row>
    <row r="4313" spans="1:27">
      <c r="A4313" s="42" t="s">
        <v>17028</v>
      </c>
      <c r="B4313" s="16" t="s">
        <v>17029</v>
      </c>
      <c r="C4313" s="44">
        <v>0.55342465753424652</v>
      </c>
      <c r="D4313" s="16">
        <v>3</v>
      </c>
      <c r="E4313" s="16">
        <v>1</v>
      </c>
      <c r="F4313" s="16">
        <v>4</v>
      </c>
      <c r="G4313" s="46">
        <v>2</v>
      </c>
      <c r="H4313" s="47">
        <v>6168.96</v>
      </c>
      <c r="I4313" s="16">
        <v>33</v>
      </c>
      <c r="J4313" s="17">
        <v>1</v>
      </c>
      <c r="K4313" s="36">
        <v>4307</v>
      </c>
      <c r="L4313" s="4" t="s">
        <v>17028</v>
      </c>
      <c r="M4313" s="4">
        <f t="shared" si="538"/>
        <v>-1.2918023609353164</v>
      </c>
      <c r="N4313" s="4">
        <f t="shared" si="539"/>
        <v>0.68064630302964524</v>
      </c>
      <c r="O4313" s="4">
        <f t="shared" si="540"/>
        <v>1.0514948792879799</v>
      </c>
      <c r="P4313" s="4">
        <f t="shared" si="541"/>
        <v>2.6904612658568476</v>
      </c>
      <c r="Q4313" s="4">
        <f t="shared" si="542"/>
        <v>-0.58742470608256225</v>
      </c>
      <c r="R4313" s="4">
        <f t="shared" si="543"/>
        <v>-0.10024916383936654</v>
      </c>
      <c r="S4313" s="4">
        <f t="shared" si="544"/>
        <v>1.1256495614079718</v>
      </c>
      <c r="T4313" s="4">
        <f t="shared" si="545"/>
        <v>0.50599724755477271</v>
      </c>
      <c r="U4313" s="4">
        <f>SUMXMY2($P$2:$W$2,ZTable[[#This Row],[Z - Customer Since]:[Z - Partner]])</f>
        <v>14.22343265784456</v>
      </c>
      <c r="V4313" s="4">
        <f>SUMXMY2($P$3:$W$3,ZTable[[#This Row],[Z - Customer Since]:[Z - Partner]])</f>
        <v>13.728858934321561</v>
      </c>
      <c r="W4313" s="4"/>
      <c r="X4313" s="4"/>
      <c r="Y4313" s="4">
        <f>MIN(ZTable[[#This Row],[Distance^2 to 1]:[Distance^2 to 2]])</f>
        <v>13.728858934321561</v>
      </c>
      <c r="Z4313" s="36">
        <f>MATCH(ZTable[[#This Row],[Min Distance^2]],ZTable[[#This Row],[Distance^2 to 1]:[Distance^2 to 2]],0)</f>
        <v>2</v>
      </c>
      <c r="AA4313" s="4" t="str">
        <f>INDEX(ClusterTable[],MATCH(ZTable[[#This Row],[Assigned to Cluster]],ClusterTable[Cluster Number],0),2)</f>
        <v>CBRE s.r.o.</v>
      </c>
    </row>
    <row r="4314" spans="1:27">
      <c r="A4314" s="49" t="s">
        <v>17032</v>
      </c>
      <c r="B4314" s="18" t="s">
        <v>17033</v>
      </c>
      <c r="C4314" s="51">
        <v>4.1589041095890407</v>
      </c>
      <c r="D4314" s="18">
        <v>1</v>
      </c>
      <c r="E4314" s="18">
        <v>0</v>
      </c>
      <c r="F4314" s="18">
        <v>3</v>
      </c>
      <c r="G4314" s="53">
        <v>3</v>
      </c>
      <c r="H4314" s="54">
        <v>32606.28</v>
      </c>
      <c r="I4314" s="18">
        <v>3</v>
      </c>
      <c r="J4314" s="19">
        <v>1</v>
      </c>
      <c r="K4314" s="36">
        <v>4308</v>
      </c>
      <c r="L4314" s="4" t="s">
        <v>17032</v>
      </c>
      <c r="M4314" s="4">
        <f t="shared" si="538"/>
        <v>-0.19203939425941791</v>
      </c>
      <c r="N4314" s="4">
        <f t="shared" si="539"/>
        <v>-1.165614168753744</v>
      </c>
      <c r="O4314" s="4">
        <f t="shared" si="540"/>
        <v>-0.95082437563201083</v>
      </c>
      <c r="P4314" s="4">
        <f t="shared" si="541"/>
        <v>1.4827511021452626</v>
      </c>
      <c r="Q4314" s="4">
        <f t="shared" si="542"/>
        <v>0.67916765512623245</v>
      </c>
      <c r="R4314" s="4">
        <f t="shared" si="543"/>
        <v>2.0297376737561253E-3</v>
      </c>
      <c r="S4314" s="4">
        <f t="shared" si="544"/>
        <v>-1.577706247949259</v>
      </c>
      <c r="T4314" s="4">
        <f t="shared" si="545"/>
        <v>0.50599724755477271</v>
      </c>
      <c r="U4314" s="4">
        <f>SUMXMY2($P$2:$W$2,ZTable[[#This Row],[Z - Customer Since]:[Z - Partner]])</f>
        <v>18.434319779733553</v>
      </c>
      <c r="V4314" s="4">
        <f>SUMXMY2($P$3:$W$3,ZTable[[#This Row],[Z - Customer Since]:[Z - Partner]])</f>
        <v>8.6859365386623093</v>
      </c>
      <c r="W4314" s="4"/>
      <c r="X4314" s="4"/>
      <c r="Y4314" s="4">
        <f>MIN(ZTable[[#This Row],[Distance^2 to 1]:[Distance^2 to 2]])</f>
        <v>8.6859365386623093</v>
      </c>
      <c r="Z4314" s="36">
        <f>MATCH(ZTable[[#This Row],[Min Distance^2]],ZTable[[#This Row],[Distance^2 to 1]:[Distance^2 to 2]],0)</f>
        <v>2</v>
      </c>
      <c r="AA4314" s="4" t="str">
        <f>INDEX(ClusterTable[],MATCH(ZTable[[#This Row],[Assigned to Cluster]],ClusterTable[Cluster Number],0),2)</f>
        <v>CBRE s.r.o.</v>
      </c>
    </row>
    <row r="4315" spans="1:27">
      <c r="A4315" s="42" t="s">
        <v>17036</v>
      </c>
      <c r="B4315" s="16" t="s">
        <v>17037</v>
      </c>
      <c r="C4315" s="44">
        <v>5.4082191780821915</v>
      </c>
      <c r="D4315" s="16">
        <v>3</v>
      </c>
      <c r="E4315" s="16">
        <v>0</v>
      </c>
      <c r="F4315" s="16">
        <v>1</v>
      </c>
      <c r="G4315" s="46">
        <v>2</v>
      </c>
      <c r="H4315" s="47">
        <v>21996</v>
      </c>
      <c r="I4315" s="16">
        <v>23</v>
      </c>
      <c r="J4315" s="17">
        <v>1</v>
      </c>
      <c r="K4315" s="36">
        <v>4309</v>
      </c>
      <c r="L4315" s="4" t="s">
        <v>17036</v>
      </c>
      <c r="M4315" s="4">
        <f t="shared" si="538"/>
        <v>0.18903348781065038</v>
      </c>
      <c r="N4315" s="4">
        <f t="shared" si="539"/>
        <v>0.68064630302964524</v>
      </c>
      <c r="O4315" s="4">
        <f t="shared" si="540"/>
        <v>-0.95082437563201083</v>
      </c>
      <c r="P4315" s="4">
        <f t="shared" si="541"/>
        <v>-0.93266922527790685</v>
      </c>
      <c r="Q4315" s="4">
        <f t="shared" si="542"/>
        <v>-0.58742470608256225</v>
      </c>
      <c r="R4315" s="4">
        <f t="shared" si="543"/>
        <v>-3.9018590339319897E-2</v>
      </c>
      <c r="S4315" s="4">
        <f t="shared" si="544"/>
        <v>0.2245309582888948</v>
      </c>
      <c r="T4315" s="4">
        <f t="shared" si="545"/>
        <v>0.50599724755477271</v>
      </c>
      <c r="U4315" s="4">
        <f>SUMXMY2($P$2:$W$2,ZTable[[#This Row],[Z - Customer Since]:[Z - Partner]])</f>
        <v>4.9101177868580974</v>
      </c>
      <c r="V4315" s="4">
        <f>SUMXMY2($P$3:$W$3,ZTable[[#This Row],[Z - Customer Since]:[Z - Partner]])</f>
        <v>4.5423312457780076</v>
      </c>
      <c r="W4315" s="4"/>
      <c r="X4315" s="4"/>
      <c r="Y4315" s="4">
        <f>MIN(ZTable[[#This Row],[Distance^2 to 1]:[Distance^2 to 2]])</f>
        <v>4.5423312457780076</v>
      </c>
      <c r="Z4315" s="36">
        <f>MATCH(ZTable[[#This Row],[Min Distance^2]],ZTable[[#This Row],[Distance^2 to 1]:[Distance^2 to 2]],0)</f>
        <v>2</v>
      </c>
      <c r="AA4315" s="4" t="str">
        <f>INDEX(ClusterTable[],MATCH(ZTable[[#This Row],[Assigned to Cluster]],ClusterTable[Cluster Number],0),2)</f>
        <v>CBRE s.r.o.</v>
      </c>
    </row>
    <row r="4316" spans="1:27">
      <c r="A4316" s="49" t="s">
        <v>17039</v>
      </c>
      <c r="B4316" s="18" t="s">
        <v>17040</v>
      </c>
      <c r="C4316" s="51">
        <v>3.7178082191780821</v>
      </c>
      <c r="D4316" s="18">
        <v>3</v>
      </c>
      <c r="E4316" s="18">
        <v>1</v>
      </c>
      <c r="F4316" s="18">
        <v>1</v>
      </c>
      <c r="G4316" s="53">
        <v>2</v>
      </c>
      <c r="H4316" s="54">
        <v>2527.1999999999998</v>
      </c>
      <c r="I4316" s="18">
        <v>33</v>
      </c>
      <c r="J4316" s="19">
        <v>1</v>
      </c>
      <c r="K4316" s="36">
        <v>4310</v>
      </c>
      <c r="L4316" s="4" t="s">
        <v>17039</v>
      </c>
      <c r="M4316" s="4">
        <f t="shared" si="538"/>
        <v>-0.32658486358678834</v>
      </c>
      <c r="N4316" s="4">
        <f t="shared" si="539"/>
        <v>0.68064630302964524</v>
      </c>
      <c r="O4316" s="4">
        <f t="shared" si="540"/>
        <v>1.0514948792879799</v>
      </c>
      <c r="P4316" s="4">
        <f t="shared" si="541"/>
        <v>-0.93266922527790685</v>
      </c>
      <c r="Q4316" s="4">
        <f t="shared" si="542"/>
        <v>-0.58742470608256225</v>
      </c>
      <c r="R4316" s="4">
        <f t="shared" si="543"/>
        <v>-0.11433815668638844</v>
      </c>
      <c r="S4316" s="4">
        <f t="shared" si="544"/>
        <v>1.1256495614079718</v>
      </c>
      <c r="T4316" s="4">
        <f t="shared" si="545"/>
        <v>0.50599724755477271</v>
      </c>
      <c r="U4316" s="4">
        <f>SUMXMY2($P$2:$W$2,ZTable[[#This Row],[Z - Customer Since]:[Z - Partner]])</f>
        <v>0.9992005638799013</v>
      </c>
      <c r="V4316" s="4">
        <f>SUMXMY2($P$3:$W$3,ZTable[[#This Row],[Z - Customer Since]:[Z - Partner]])</f>
        <v>8.0311597260118006</v>
      </c>
      <c r="W4316" s="4"/>
      <c r="X4316" s="4"/>
      <c r="Y4316" s="4">
        <f>MIN(ZTable[[#This Row],[Distance^2 to 1]:[Distance^2 to 2]])</f>
        <v>0.9992005638799013</v>
      </c>
      <c r="Z4316" s="36">
        <f>MATCH(ZTable[[#This Row],[Min Distance^2]],ZTable[[#This Row],[Distance^2 to 1]:[Distance^2 to 2]],0)</f>
        <v>1</v>
      </c>
      <c r="AA4316" s="4" t="str">
        <f>INDEX(ClusterTable[],MATCH(ZTable[[#This Row],[Assigned to Cluster]],ClusterTable[Cluster Number],0),2)</f>
        <v>AMD Global Telemedicine</v>
      </c>
    </row>
    <row r="4317" spans="1:27">
      <c r="A4317" s="42" t="s">
        <v>17042</v>
      </c>
      <c r="B4317" s="16" t="s">
        <v>17043</v>
      </c>
      <c r="C4317" s="44">
        <v>5.13972602739726</v>
      </c>
      <c r="D4317" s="16">
        <v>1</v>
      </c>
      <c r="E4317" s="16">
        <v>1</v>
      </c>
      <c r="F4317" s="16">
        <v>1</v>
      </c>
      <c r="G4317" s="46">
        <v>3</v>
      </c>
      <c r="H4317" s="47">
        <v>6084</v>
      </c>
      <c r="I4317" s="16">
        <v>23</v>
      </c>
      <c r="J4317" s="17">
        <v>1</v>
      </c>
      <c r="K4317" s="36">
        <v>4311</v>
      </c>
      <c r="L4317" s="4" t="s">
        <v>17042</v>
      </c>
      <c r="M4317" s="4">
        <f t="shared" si="538"/>
        <v>0.10713624561138134</v>
      </c>
      <c r="N4317" s="4">
        <f t="shared" si="539"/>
        <v>-1.165614168753744</v>
      </c>
      <c r="O4317" s="4">
        <f t="shared" si="540"/>
        <v>1.0514948792879799</v>
      </c>
      <c r="P4317" s="4">
        <f t="shared" si="541"/>
        <v>-0.93266922527790685</v>
      </c>
      <c r="Q4317" s="4">
        <f t="shared" si="542"/>
        <v>0.67916765512623245</v>
      </c>
      <c r="R4317" s="4">
        <f t="shared" si="543"/>
        <v>-0.10057785129605862</v>
      </c>
      <c r="S4317" s="4">
        <f t="shared" si="544"/>
        <v>0.2245309582888948</v>
      </c>
      <c r="T4317" s="4">
        <f t="shared" si="545"/>
        <v>0.50599724755477271</v>
      </c>
      <c r="U4317" s="4">
        <f>SUMXMY2($P$2:$W$2,ZTable[[#This Row],[Z - Customer Since]:[Z - Partner]])</f>
        <v>5.7625744216851871</v>
      </c>
      <c r="V4317" s="4">
        <f>SUMXMY2($P$3:$W$3,ZTable[[#This Row],[Z - Customer Since]:[Z - Partner]])</f>
        <v>6.9198524958214271</v>
      </c>
      <c r="W4317" s="4"/>
      <c r="X4317" s="4"/>
      <c r="Y4317" s="4">
        <f>MIN(ZTable[[#This Row],[Distance^2 to 1]:[Distance^2 to 2]])</f>
        <v>5.7625744216851871</v>
      </c>
      <c r="Z4317" s="36">
        <f>MATCH(ZTable[[#This Row],[Min Distance^2]],ZTable[[#This Row],[Distance^2 to 1]:[Distance^2 to 2]],0)</f>
        <v>1</v>
      </c>
      <c r="AA4317" s="4" t="str">
        <f>INDEX(ClusterTable[],MATCH(ZTable[[#This Row],[Assigned to Cluster]],ClusterTable[Cluster Number],0),2)</f>
        <v>AMD Global Telemedicine</v>
      </c>
    </row>
    <row r="4318" spans="1:27">
      <c r="A4318" s="49" t="s">
        <v>17045</v>
      </c>
      <c r="B4318" s="18" t="s">
        <v>17046</v>
      </c>
      <c r="C4318" s="51">
        <v>4.6438356164383565</v>
      </c>
      <c r="D4318" s="18">
        <v>1</v>
      </c>
      <c r="E4318" s="18">
        <v>0</v>
      </c>
      <c r="F4318" s="18">
        <v>3</v>
      </c>
      <c r="G4318" s="53">
        <v>3</v>
      </c>
      <c r="H4318" s="54">
        <v>12036.55</v>
      </c>
      <c r="I4318" s="18">
        <v>19</v>
      </c>
      <c r="J4318" s="19">
        <v>1</v>
      </c>
      <c r="K4318" s="36">
        <v>4312</v>
      </c>
      <c r="L4318" s="4" t="s">
        <v>17045</v>
      </c>
      <c r="M4318" s="4">
        <f t="shared" si="538"/>
        <v>-4.412294661379907E-2</v>
      </c>
      <c r="N4318" s="4">
        <f t="shared" si="539"/>
        <v>-1.165614168753744</v>
      </c>
      <c r="O4318" s="4">
        <f t="shared" si="540"/>
        <v>-0.95082437563201083</v>
      </c>
      <c r="P4318" s="4">
        <f t="shared" si="541"/>
        <v>1.4827511021452626</v>
      </c>
      <c r="Q4318" s="4">
        <f t="shared" si="542"/>
        <v>0.67916765512623245</v>
      </c>
      <c r="R4318" s="4">
        <f t="shared" si="543"/>
        <v>-7.7549031612295732E-2</v>
      </c>
      <c r="S4318" s="4">
        <f t="shared" si="544"/>
        <v>-0.13591648295873593</v>
      </c>
      <c r="T4318" s="4">
        <f t="shared" si="545"/>
        <v>0.50599724755477271</v>
      </c>
      <c r="U4318" s="4">
        <f>SUMXMY2($P$2:$W$2,ZTable[[#This Row],[Z - Customer Since]:[Z - Partner]])</f>
        <v>15.497117260007469</v>
      </c>
      <c r="V4318" s="4">
        <f>SUMXMY2($P$3:$W$3,ZTable[[#This Row],[Z - Customer Since]:[Z - Partner]])</f>
        <v>3.5066537035994987</v>
      </c>
      <c r="W4318" s="4"/>
      <c r="X4318" s="4"/>
      <c r="Y4318" s="4">
        <f>MIN(ZTable[[#This Row],[Distance^2 to 1]:[Distance^2 to 2]])</f>
        <v>3.5066537035994987</v>
      </c>
      <c r="Z4318" s="36">
        <f>MATCH(ZTable[[#This Row],[Min Distance^2]],ZTable[[#This Row],[Distance^2 to 1]:[Distance^2 to 2]],0)</f>
        <v>2</v>
      </c>
      <c r="AA4318" s="4" t="str">
        <f>INDEX(ClusterTable[],MATCH(ZTable[[#This Row],[Assigned to Cluster]],ClusterTable[Cluster Number],0),2)</f>
        <v>CBRE s.r.o.</v>
      </c>
    </row>
    <row r="4319" spans="1:27">
      <c r="A4319" s="42" t="s">
        <v>17048</v>
      </c>
      <c r="B4319" s="16" t="s">
        <v>17049</v>
      </c>
      <c r="C4319" s="44">
        <v>0.45753424657534247</v>
      </c>
      <c r="D4319" s="16">
        <v>3</v>
      </c>
      <c r="E4319" s="16">
        <v>0</v>
      </c>
      <c r="F4319" s="16">
        <v>2</v>
      </c>
      <c r="G4319" s="46">
        <v>4</v>
      </c>
      <c r="H4319" s="47">
        <v>7650</v>
      </c>
      <c r="I4319" s="16">
        <v>3</v>
      </c>
      <c r="J4319" s="17">
        <v>1</v>
      </c>
      <c r="K4319" s="36">
        <v>4313</v>
      </c>
      <c r="L4319" s="4" t="s">
        <v>17048</v>
      </c>
      <c r="M4319" s="4">
        <f t="shared" si="538"/>
        <v>-1.3210513760064839</v>
      </c>
      <c r="N4319" s="4">
        <f t="shared" si="539"/>
        <v>0.68064630302964524</v>
      </c>
      <c r="O4319" s="4">
        <f t="shared" si="540"/>
        <v>-0.95082437563201083</v>
      </c>
      <c r="P4319" s="4">
        <f t="shared" si="541"/>
        <v>0.27504093843367794</v>
      </c>
      <c r="Q4319" s="4">
        <f t="shared" si="542"/>
        <v>1.945760016335027</v>
      </c>
      <c r="R4319" s="4">
        <f t="shared" si="543"/>
        <v>-9.4519417242623929E-2</v>
      </c>
      <c r="S4319" s="4">
        <f t="shared" si="544"/>
        <v>-1.577706247949259</v>
      </c>
      <c r="T4319" s="4">
        <f t="shared" si="545"/>
        <v>0.50599724755477271</v>
      </c>
      <c r="U4319" s="4">
        <f>SUMXMY2($P$2:$W$2,ZTable[[#This Row],[Z - Customer Since]:[Z - Partner]])</f>
        <v>15.449251412084042</v>
      </c>
      <c r="V4319" s="4">
        <f>SUMXMY2($P$3:$W$3,ZTable[[#This Row],[Z - Customer Since]:[Z - Partner]])</f>
        <v>10.286460810758477</v>
      </c>
      <c r="W4319" s="4"/>
      <c r="X4319" s="4"/>
      <c r="Y4319" s="4">
        <f>MIN(ZTable[[#This Row],[Distance^2 to 1]:[Distance^2 to 2]])</f>
        <v>10.286460810758477</v>
      </c>
      <c r="Z4319" s="36">
        <f>MATCH(ZTable[[#This Row],[Min Distance^2]],ZTable[[#This Row],[Distance^2 to 1]:[Distance^2 to 2]],0)</f>
        <v>2</v>
      </c>
      <c r="AA4319" s="4" t="str">
        <f>INDEX(ClusterTable[],MATCH(ZTable[[#This Row],[Assigned to Cluster]],ClusterTable[Cluster Number],0),2)</f>
        <v>CBRE s.r.o.</v>
      </c>
    </row>
    <row r="4320" spans="1:27">
      <c r="A4320" s="49" t="s">
        <v>17052</v>
      </c>
      <c r="B4320" s="18" t="s">
        <v>17053</v>
      </c>
      <c r="C4320" s="51">
        <v>1.3013698630136987</v>
      </c>
      <c r="D4320" s="18">
        <v>1</v>
      </c>
      <c r="E4320" s="18">
        <v>1</v>
      </c>
      <c r="F4320" s="18">
        <v>1</v>
      </c>
      <c r="G4320" s="53">
        <v>3</v>
      </c>
      <c r="H4320" s="54">
        <v>13771.64</v>
      </c>
      <c r="I4320" s="18">
        <v>3</v>
      </c>
      <c r="J4320" s="19">
        <v>1</v>
      </c>
      <c r="K4320" s="36">
        <v>4314</v>
      </c>
      <c r="L4320" s="4" t="s">
        <v>17052</v>
      </c>
      <c r="M4320" s="4">
        <f t="shared" si="538"/>
        <v>-1.0636600433802097</v>
      </c>
      <c r="N4320" s="4">
        <f t="shared" si="539"/>
        <v>-1.165614168753744</v>
      </c>
      <c r="O4320" s="4">
        <f t="shared" si="540"/>
        <v>1.0514948792879799</v>
      </c>
      <c r="P4320" s="4">
        <f t="shared" si="541"/>
        <v>-0.93266922527790685</v>
      </c>
      <c r="Q4320" s="4">
        <f t="shared" si="542"/>
        <v>0.67916765512623245</v>
      </c>
      <c r="R4320" s="4">
        <f t="shared" si="543"/>
        <v>-7.0836433692899811E-2</v>
      </c>
      <c r="S4320" s="4">
        <f t="shared" si="544"/>
        <v>-1.577706247949259</v>
      </c>
      <c r="T4320" s="4">
        <f t="shared" si="545"/>
        <v>0.50599724755477271</v>
      </c>
      <c r="U4320" s="4">
        <f>SUMXMY2($P$2:$W$2,ZTable[[#This Row],[Z - Customer Since]:[Z - Partner]])</f>
        <v>8.3544628669593575</v>
      </c>
      <c r="V4320" s="4">
        <f>SUMXMY2($P$3:$W$3,ZTable[[#This Row],[Z - Customer Since]:[Z - Partner]])</f>
        <v>13.591931050572214</v>
      </c>
      <c r="W4320" s="4"/>
      <c r="X4320" s="4"/>
      <c r="Y4320" s="4">
        <f>MIN(ZTable[[#This Row],[Distance^2 to 1]:[Distance^2 to 2]])</f>
        <v>8.3544628669593575</v>
      </c>
      <c r="Z4320" s="36">
        <f>MATCH(ZTable[[#This Row],[Min Distance^2]],ZTable[[#This Row],[Distance^2 to 1]:[Distance^2 to 2]],0)</f>
        <v>1</v>
      </c>
      <c r="AA4320" s="4" t="str">
        <f>INDEX(ClusterTable[],MATCH(ZTable[[#This Row],[Assigned to Cluster]],ClusterTable[Cluster Number],0),2)</f>
        <v>AMD Global Telemedicine</v>
      </c>
    </row>
    <row r="4321" spans="1:27">
      <c r="A4321" s="42" t="s">
        <v>17055</v>
      </c>
      <c r="B4321" s="16" t="s">
        <v>17056</v>
      </c>
      <c r="C4321" s="44">
        <v>3.3972602739726026</v>
      </c>
      <c r="D4321" s="16">
        <v>5</v>
      </c>
      <c r="E4321" s="16">
        <v>1</v>
      </c>
      <c r="F4321" s="16">
        <v>2</v>
      </c>
      <c r="G4321" s="46">
        <v>1</v>
      </c>
      <c r="H4321" s="47">
        <v>4147.2</v>
      </c>
      <c r="I4321" s="16">
        <v>34</v>
      </c>
      <c r="J4321" s="17">
        <v>1</v>
      </c>
      <c r="K4321" s="36">
        <v>4315</v>
      </c>
      <c r="L4321" s="4" t="s">
        <v>17055</v>
      </c>
      <c r="M4321" s="4">
        <f t="shared" si="538"/>
        <v>-0.42436014253897697</v>
      </c>
      <c r="N4321" s="4">
        <f t="shared" si="539"/>
        <v>2.5269067748130345</v>
      </c>
      <c r="O4321" s="4">
        <f t="shared" si="540"/>
        <v>1.0514948792879799</v>
      </c>
      <c r="P4321" s="4">
        <f t="shared" si="541"/>
        <v>0.27504093843367794</v>
      </c>
      <c r="Q4321" s="4">
        <f t="shared" si="542"/>
        <v>-1.854017067291357</v>
      </c>
      <c r="R4321" s="4">
        <f t="shared" si="543"/>
        <v>-0.10807081111386981</v>
      </c>
      <c r="S4321" s="4">
        <f t="shared" si="544"/>
        <v>1.2157614217198793</v>
      </c>
      <c r="T4321" s="4">
        <f t="shared" si="545"/>
        <v>0.50599724755477271</v>
      </c>
      <c r="U4321" s="4">
        <f>SUMXMY2($P$2:$W$2,ZTable[[#This Row],[Z - Customer Since]:[Z - Partner]])</f>
        <v>7.5660476358034172</v>
      </c>
      <c r="V4321" s="4">
        <f>SUMXMY2($P$3:$W$3,ZTable[[#This Row],[Z - Customer Since]:[Z - Partner]])</f>
        <v>18.290698334805121</v>
      </c>
      <c r="W4321" s="4"/>
      <c r="X4321" s="4"/>
      <c r="Y4321" s="4">
        <f>MIN(ZTable[[#This Row],[Distance^2 to 1]:[Distance^2 to 2]])</f>
        <v>7.5660476358034172</v>
      </c>
      <c r="Z4321" s="36">
        <f>MATCH(ZTable[[#This Row],[Min Distance^2]],ZTable[[#This Row],[Distance^2 to 1]:[Distance^2 to 2]],0)</f>
        <v>1</v>
      </c>
      <c r="AA4321" s="4" t="str">
        <f>INDEX(ClusterTable[],MATCH(ZTable[[#This Row],[Assigned to Cluster]],ClusterTable[Cluster Number],0),2)</f>
        <v>AMD Global Telemedicine</v>
      </c>
    </row>
    <row r="4322" spans="1:27">
      <c r="A4322" s="49" t="s">
        <v>17059</v>
      </c>
      <c r="B4322" s="18" t="s">
        <v>17060</v>
      </c>
      <c r="C4322" s="51">
        <v>0.69589041095890414</v>
      </c>
      <c r="D4322" s="18">
        <v>2</v>
      </c>
      <c r="E4322" s="18">
        <v>0</v>
      </c>
      <c r="F4322" s="18">
        <v>1</v>
      </c>
      <c r="G4322" s="53">
        <v>2</v>
      </c>
      <c r="H4322" s="54">
        <v>34200</v>
      </c>
      <c r="I4322" s="18">
        <v>33</v>
      </c>
      <c r="J4322" s="19">
        <v>0</v>
      </c>
      <c r="K4322" s="36">
        <v>4316</v>
      </c>
      <c r="L4322" s="4" t="s">
        <v>17059</v>
      </c>
      <c r="M4322" s="4">
        <f t="shared" si="538"/>
        <v>-1.2483466814010102</v>
      </c>
      <c r="N4322" s="4">
        <f t="shared" si="539"/>
        <v>-0.24248393286204936</v>
      </c>
      <c r="O4322" s="4">
        <f t="shared" si="540"/>
        <v>-0.95082437563201083</v>
      </c>
      <c r="P4322" s="4">
        <f t="shared" si="541"/>
        <v>-0.93266922527790685</v>
      </c>
      <c r="Q4322" s="4">
        <f t="shared" si="542"/>
        <v>-0.58742470608256225</v>
      </c>
      <c r="R4322" s="4">
        <f t="shared" si="543"/>
        <v>8.1954129736539205E-3</v>
      </c>
      <c r="S4322" s="4">
        <f t="shared" si="544"/>
        <v>1.1256495614079718</v>
      </c>
      <c r="T4322" s="4">
        <f t="shared" si="545"/>
        <v>-1.9758743094171214</v>
      </c>
      <c r="U4322" s="4">
        <f>SUMXMY2($P$2:$W$2,ZTable[[#This Row],[Z - Customer Since]:[Z - Partner]])</f>
        <v>12.082922025394199</v>
      </c>
      <c r="V4322" s="4">
        <f>SUMXMY2($P$3:$W$3,ZTable[[#This Row],[Z - Customer Since]:[Z - Partner]])</f>
        <v>10.527330777401392</v>
      </c>
      <c r="W4322" s="4"/>
      <c r="X4322" s="4"/>
      <c r="Y4322" s="4">
        <f>MIN(ZTable[[#This Row],[Distance^2 to 1]:[Distance^2 to 2]])</f>
        <v>10.527330777401392</v>
      </c>
      <c r="Z4322" s="36">
        <f>MATCH(ZTable[[#This Row],[Min Distance^2]],ZTable[[#This Row],[Distance^2 to 1]:[Distance^2 to 2]],0)</f>
        <v>2</v>
      </c>
      <c r="AA4322" s="4" t="str">
        <f>INDEX(ClusterTable[],MATCH(ZTable[[#This Row],[Assigned to Cluster]],ClusterTable[Cluster Number],0),2)</f>
        <v>CBRE s.r.o.</v>
      </c>
    </row>
    <row r="4323" spans="1:27">
      <c r="A4323" s="42" t="s">
        <v>17062</v>
      </c>
      <c r="B4323" s="16" t="s">
        <v>17063</v>
      </c>
      <c r="C4323" s="44">
        <v>1.2164383561643837</v>
      </c>
      <c r="D4323" s="16">
        <v>3</v>
      </c>
      <c r="E4323" s="16">
        <v>1</v>
      </c>
      <c r="F4323" s="16">
        <v>1</v>
      </c>
      <c r="G4323" s="46">
        <v>4</v>
      </c>
      <c r="H4323" s="47">
        <v>13260</v>
      </c>
      <c r="I4323" s="16">
        <v>24</v>
      </c>
      <c r="J4323" s="17">
        <v>1</v>
      </c>
      <c r="K4323" s="36">
        <v>4317</v>
      </c>
      <c r="L4323" s="4" t="s">
        <v>17062</v>
      </c>
      <c r="M4323" s="4">
        <f t="shared" si="538"/>
        <v>-1.0895663138718152</v>
      </c>
      <c r="N4323" s="4">
        <f t="shared" si="539"/>
        <v>0.68064630302964524</v>
      </c>
      <c r="O4323" s="4">
        <f t="shared" si="540"/>
        <v>1.0514948792879799</v>
      </c>
      <c r="P4323" s="4">
        <f t="shared" si="541"/>
        <v>-0.93266922527790685</v>
      </c>
      <c r="Q4323" s="4">
        <f t="shared" si="542"/>
        <v>1.945760016335027</v>
      </c>
      <c r="R4323" s="4">
        <f t="shared" si="543"/>
        <v>-7.2815831648901944E-2</v>
      </c>
      <c r="S4323" s="4">
        <f t="shared" si="544"/>
        <v>0.31464281860080251</v>
      </c>
      <c r="T4323" s="4">
        <f t="shared" si="545"/>
        <v>0.50599724755477271</v>
      </c>
      <c r="U4323" s="4">
        <f>SUMXMY2($P$2:$W$2,ZTable[[#This Row],[Z - Customer Since]:[Z - Partner]])</f>
        <v>6.5350121219283306</v>
      </c>
      <c r="V4323" s="4">
        <f>SUMXMY2($P$3:$W$3,ZTable[[#This Row],[Z - Customer Since]:[Z - Partner]])</f>
        <v>9.2778933258645928</v>
      </c>
      <c r="W4323" s="4"/>
      <c r="X4323" s="4"/>
      <c r="Y4323" s="4">
        <f>MIN(ZTable[[#This Row],[Distance^2 to 1]:[Distance^2 to 2]])</f>
        <v>6.5350121219283306</v>
      </c>
      <c r="Z4323" s="36">
        <f>MATCH(ZTable[[#This Row],[Min Distance^2]],ZTable[[#This Row],[Distance^2 to 1]:[Distance^2 to 2]],0)</f>
        <v>1</v>
      </c>
      <c r="AA4323" s="4" t="str">
        <f>INDEX(ClusterTable[],MATCH(ZTable[[#This Row],[Assigned to Cluster]],ClusterTable[Cluster Number],0),2)</f>
        <v>AMD Global Telemedicine</v>
      </c>
    </row>
    <row r="4324" spans="1:27">
      <c r="A4324" s="49" t="s">
        <v>17066</v>
      </c>
      <c r="B4324" s="18" t="s">
        <v>17067</v>
      </c>
      <c r="C4324" s="51">
        <v>2.8082191780821919</v>
      </c>
      <c r="D4324" s="18">
        <v>1</v>
      </c>
      <c r="E4324" s="18">
        <v>1</v>
      </c>
      <c r="F4324" s="18">
        <v>1</v>
      </c>
      <c r="G4324" s="53">
        <v>4</v>
      </c>
      <c r="H4324" s="54">
        <v>186793.71</v>
      </c>
      <c r="I4324" s="18">
        <v>24</v>
      </c>
      <c r="J4324" s="19">
        <v>1</v>
      </c>
      <c r="K4324" s="36">
        <v>4318</v>
      </c>
      <c r="L4324" s="4" t="s">
        <v>17066</v>
      </c>
      <c r="M4324" s="4">
        <f t="shared" si="538"/>
        <v>-0.60403266369043451</v>
      </c>
      <c r="N4324" s="4">
        <f t="shared" si="539"/>
        <v>-1.165614168753744</v>
      </c>
      <c r="O4324" s="4">
        <f t="shared" si="540"/>
        <v>1.0514948792879799</v>
      </c>
      <c r="P4324" s="4">
        <f t="shared" si="541"/>
        <v>-0.93266922527790685</v>
      </c>
      <c r="Q4324" s="4">
        <f t="shared" si="542"/>
        <v>1.945760016335027</v>
      </c>
      <c r="R4324" s="4">
        <f t="shared" si="543"/>
        <v>0.59853955665432945</v>
      </c>
      <c r="S4324" s="4">
        <f t="shared" si="544"/>
        <v>0.31464281860080251</v>
      </c>
      <c r="T4324" s="4">
        <f t="shared" si="545"/>
        <v>0.50599724755477271</v>
      </c>
      <c r="U4324" s="4">
        <f>SUMXMY2($P$2:$W$2,ZTable[[#This Row],[Z - Customer Since]:[Z - Partner]])</f>
        <v>10.333961647451231</v>
      </c>
      <c r="V4324" s="4">
        <f>SUMXMY2($P$3:$W$3,ZTable[[#This Row],[Z - Customer Since]:[Z - Partner]])</f>
        <v>8.8383669728634384</v>
      </c>
      <c r="W4324" s="4"/>
      <c r="X4324" s="4"/>
      <c r="Y4324" s="4">
        <f>MIN(ZTable[[#This Row],[Distance^2 to 1]:[Distance^2 to 2]])</f>
        <v>8.8383669728634384</v>
      </c>
      <c r="Z4324" s="36">
        <f>MATCH(ZTable[[#This Row],[Min Distance^2]],ZTable[[#This Row],[Distance^2 to 1]:[Distance^2 to 2]],0)</f>
        <v>2</v>
      </c>
      <c r="AA4324" s="4" t="str">
        <f>INDEX(ClusterTable[],MATCH(ZTable[[#This Row],[Assigned to Cluster]],ClusterTable[Cluster Number],0),2)</f>
        <v>CBRE s.r.o.</v>
      </c>
    </row>
    <row r="4325" spans="1:27">
      <c r="A4325" s="42" t="s">
        <v>17069</v>
      </c>
      <c r="B4325" s="16" t="s">
        <v>17070</v>
      </c>
      <c r="C4325" s="44">
        <v>1.5917808219178082</v>
      </c>
      <c r="D4325" s="16">
        <v>1</v>
      </c>
      <c r="E4325" s="16">
        <v>1</v>
      </c>
      <c r="F4325" s="16">
        <v>2</v>
      </c>
      <c r="G4325" s="46">
        <v>2</v>
      </c>
      <c r="H4325" s="47">
        <v>9984</v>
      </c>
      <c r="I4325" s="16">
        <v>4</v>
      </c>
      <c r="J4325" s="17">
        <v>0</v>
      </c>
      <c r="K4325" s="36">
        <v>4319</v>
      </c>
      <c r="L4325" s="4" t="s">
        <v>17069</v>
      </c>
      <c r="M4325" s="4">
        <f t="shared" si="538"/>
        <v>-0.97507731202181669</v>
      </c>
      <c r="N4325" s="4">
        <f t="shared" si="539"/>
        <v>-1.165614168753744</v>
      </c>
      <c r="O4325" s="4">
        <f t="shared" si="540"/>
        <v>1.0514948792879799</v>
      </c>
      <c r="P4325" s="4">
        <f t="shared" si="541"/>
        <v>0.27504093843367794</v>
      </c>
      <c r="Q4325" s="4">
        <f t="shared" si="542"/>
        <v>-0.58742470608256225</v>
      </c>
      <c r="R4325" s="4">
        <f t="shared" si="543"/>
        <v>-8.5489797139995202E-2</v>
      </c>
      <c r="S4325" s="4">
        <f t="shared" si="544"/>
        <v>-1.4875943876373512</v>
      </c>
      <c r="T4325" s="4">
        <f t="shared" si="545"/>
        <v>-1.9758743094171214</v>
      </c>
      <c r="U4325" s="4">
        <f>SUMXMY2($P$2:$W$2,ZTable[[#This Row],[Z - Customer Since]:[Z - Partner]])</f>
        <v>14.005185487432877</v>
      </c>
      <c r="V4325" s="4">
        <f>SUMXMY2($P$3:$W$3,ZTable[[#This Row],[Z - Customer Since]:[Z - Partner]])</f>
        <v>19.295913127064431</v>
      </c>
      <c r="W4325" s="4"/>
      <c r="X4325" s="4"/>
      <c r="Y4325" s="4">
        <f>MIN(ZTable[[#This Row],[Distance^2 to 1]:[Distance^2 to 2]])</f>
        <v>14.005185487432877</v>
      </c>
      <c r="Z4325" s="36">
        <f>MATCH(ZTable[[#This Row],[Min Distance^2]],ZTable[[#This Row],[Distance^2 to 1]:[Distance^2 to 2]],0)</f>
        <v>1</v>
      </c>
      <c r="AA4325" s="4" t="str">
        <f>INDEX(ClusterTable[],MATCH(ZTable[[#This Row],[Assigned to Cluster]],ClusterTable[Cluster Number],0),2)</f>
        <v>AMD Global Telemedicine</v>
      </c>
    </row>
    <row r="4326" spans="1:27">
      <c r="A4326" s="49" t="s">
        <v>17072</v>
      </c>
      <c r="B4326" s="18" t="s">
        <v>17073</v>
      </c>
      <c r="C4326" s="51">
        <v>1.8383561643835618</v>
      </c>
      <c r="D4326" s="18">
        <v>1</v>
      </c>
      <c r="E4326" s="18">
        <v>0</v>
      </c>
      <c r="F4326" s="18">
        <v>1</v>
      </c>
      <c r="G4326" s="53">
        <v>3</v>
      </c>
      <c r="H4326" s="54">
        <v>26626.58</v>
      </c>
      <c r="I4326" s="18">
        <v>11</v>
      </c>
      <c r="J4326" s="19">
        <v>1</v>
      </c>
      <c r="K4326" s="36">
        <v>4320</v>
      </c>
      <c r="L4326" s="4" t="s">
        <v>17072</v>
      </c>
      <c r="M4326" s="4">
        <f t="shared" si="538"/>
        <v>-0.89986555898167164</v>
      </c>
      <c r="N4326" s="4">
        <f t="shared" si="539"/>
        <v>-1.165614168753744</v>
      </c>
      <c r="O4326" s="4">
        <f t="shared" si="540"/>
        <v>-0.95082437563201083</v>
      </c>
      <c r="P4326" s="4">
        <f t="shared" si="541"/>
        <v>-0.93266922527790685</v>
      </c>
      <c r="Q4326" s="4">
        <f t="shared" si="542"/>
        <v>0.67916765512623245</v>
      </c>
      <c r="R4326" s="4">
        <f t="shared" si="543"/>
        <v>-2.1104118079323962E-2</v>
      </c>
      <c r="S4326" s="4">
        <f t="shared" si="544"/>
        <v>-0.85681136545399739</v>
      </c>
      <c r="T4326" s="4">
        <f t="shared" si="545"/>
        <v>0.50599724755477271</v>
      </c>
      <c r="U4326" s="4">
        <f>SUMXMY2($P$2:$W$2,ZTable[[#This Row],[Z - Customer Since]:[Z - Partner]])</f>
        <v>10.216427750901767</v>
      </c>
      <c r="V4326" s="4">
        <f>SUMXMY2($P$3:$W$3,ZTable[[#This Row],[Z - Customer Since]:[Z - Partner]])</f>
        <v>6.171683803090529</v>
      </c>
      <c r="W4326" s="4"/>
      <c r="X4326" s="4"/>
      <c r="Y4326" s="4">
        <f>MIN(ZTable[[#This Row],[Distance^2 to 1]:[Distance^2 to 2]])</f>
        <v>6.171683803090529</v>
      </c>
      <c r="Z4326" s="36">
        <f>MATCH(ZTable[[#This Row],[Min Distance^2]],ZTable[[#This Row],[Distance^2 to 1]:[Distance^2 to 2]],0)</f>
        <v>2</v>
      </c>
      <c r="AA4326" s="4" t="str">
        <f>INDEX(ClusterTable[],MATCH(ZTable[[#This Row],[Assigned to Cluster]],ClusterTable[Cluster Number],0),2)</f>
        <v>CBRE s.r.o.</v>
      </c>
    </row>
    <row r="4327" spans="1:27">
      <c r="A4327" s="42" t="s">
        <v>17077</v>
      </c>
      <c r="B4327" s="16" t="s">
        <v>17078</v>
      </c>
      <c r="C4327" s="44">
        <v>0.72054794520547949</v>
      </c>
      <c r="D4327" s="16">
        <v>3</v>
      </c>
      <c r="E4327" s="16">
        <v>0</v>
      </c>
      <c r="F4327" s="16">
        <v>3</v>
      </c>
      <c r="G4327" s="46">
        <v>2</v>
      </c>
      <c r="H4327" s="47">
        <v>18903.46</v>
      </c>
      <c r="I4327" s="16">
        <v>34</v>
      </c>
      <c r="J4327" s="17">
        <v>1</v>
      </c>
      <c r="K4327" s="36">
        <v>4321</v>
      </c>
      <c r="L4327" s="4" t="s">
        <v>17077</v>
      </c>
      <c r="M4327" s="4">
        <f t="shared" si="538"/>
        <v>-1.2408255060969957</v>
      </c>
      <c r="N4327" s="4">
        <f t="shared" si="539"/>
        <v>0.68064630302964524</v>
      </c>
      <c r="O4327" s="4">
        <f t="shared" si="540"/>
        <v>-0.95082437563201083</v>
      </c>
      <c r="P4327" s="4">
        <f t="shared" si="541"/>
        <v>1.4827511021452626</v>
      </c>
      <c r="Q4327" s="4">
        <f t="shared" si="542"/>
        <v>-0.58742470608256225</v>
      </c>
      <c r="R4327" s="4">
        <f t="shared" si="543"/>
        <v>-5.0982798287984604E-2</v>
      </c>
      <c r="S4327" s="4">
        <f t="shared" si="544"/>
        <v>1.2157614217198793</v>
      </c>
      <c r="T4327" s="4">
        <f t="shared" si="545"/>
        <v>0.50599724755477271</v>
      </c>
      <c r="U4327" s="4">
        <f>SUMXMY2($P$2:$W$2,ZTable[[#This Row],[Z - Customer Since]:[Z - Partner]])</f>
        <v>11.060230153933304</v>
      </c>
      <c r="V4327" s="4">
        <f>SUMXMY2($P$3:$W$3,ZTable[[#This Row],[Z - Customer Since]:[Z - Partner]])</f>
        <v>5.2538581426660933</v>
      </c>
      <c r="W4327" s="4"/>
      <c r="X4327" s="4"/>
      <c r="Y4327" s="4">
        <f>MIN(ZTable[[#This Row],[Distance^2 to 1]:[Distance^2 to 2]])</f>
        <v>5.2538581426660933</v>
      </c>
      <c r="Z4327" s="36">
        <f>MATCH(ZTable[[#This Row],[Min Distance^2]],ZTable[[#This Row],[Distance^2 to 1]:[Distance^2 to 2]],0)</f>
        <v>2</v>
      </c>
      <c r="AA4327" s="4" t="str">
        <f>INDEX(ClusterTable[],MATCH(ZTable[[#This Row],[Assigned to Cluster]],ClusterTable[Cluster Number],0),2)</f>
        <v>CBRE s.r.o.</v>
      </c>
    </row>
    <row r="4328" spans="1:27">
      <c r="A4328" s="49" t="s">
        <v>17080</v>
      </c>
      <c r="B4328" s="18" t="s">
        <v>17081</v>
      </c>
      <c r="C4328" s="51">
        <v>1.2191780821917808</v>
      </c>
      <c r="D4328" s="18">
        <v>3</v>
      </c>
      <c r="E4328" s="18">
        <v>0</v>
      </c>
      <c r="F4328" s="18">
        <v>2</v>
      </c>
      <c r="G4328" s="53">
        <v>3</v>
      </c>
      <c r="H4328" s="54">
        <v>44511.15</v>
      </c>
      <c r="I4328" s="18">
        <v>20</v>
      </c>
      <c r="J4328" s="19">
        <v>1</v>
      </c>
      <c r="K4328" s="36">
        <v>4322</v>
      </c>
      <c r="L4328" s="4" t="s">
        <v>17080</v>
      </c>
      <c r="M4328" s="4">
        <f t="shared" si="538"/>
        <v>-1.0887306277269249</v>
      </c>
      <c r="N4328" s="4">
        <f t="shared" si="539"/>
        <v>0.68064630302964524</v>
      </c>
      <c r="O4328" s="4">
        <f t="shared" si="540"/>
        <v>-0.95082437563201083</v>
      </c>
      <c r="P4328" s="4">
        <f t="shared" si="541"/>
        <v>0.27504093843367794</v>
      </c>
      <c r="Q4328" s="4">
        <f t="shared" si="542"/>
        <v>0.67916765512623245</v>
      </c>
      <c r="R4328" s="4">
        <f t="shared" si="543"/>
        <v>4.8086487232959885E-2</v>
      </c>
      <c r="S4328" s="4">
        <f t="shared" si="544"/>
        <v>-4.5804622646828254E-2</v>
      </c>
      <c r="T4328" s="4">
        <f t="shared" si="545"/>
        <v>0.50599724755477271</v>
      </c>
      <c r="U4328" s="4">
        <f>SUMXMY2($P$2:$W$2,ZTable[[#This Row],[Z - Customer Since]:[Z - Partner]])</f>
        <v>7.2736482571225212</v>
      </c>
      <c r="V4328" s="4">
        <f>SUMXMY2($P$3:$W$3,ZTable[[#This Row],[Z - Customer Since]:[Z - Partner]])</f>
        <v>2.769898841939118</v>
      </c>
      <c r="W4328" s="4"/>
      <c r="X4328" s="4"/>
      <c r="Y4328" s="4">
        <f>MIN(ZTable[[#This Row],[Distance^2 to 1]:[Distance^2 to 2]])</f>
        <v>2.769898841939118</v>
      </c>
      <c r="Z4328" s="36">
        <f>MATCH(ZTable[[#This Row],[Min Distance^2]],ZTable[[#This Row],[Distance^2 to 1]:[Distance^2 to 2]],0)</f>
        <v>2</v>
      </c>
      <c r="AA4328" s="4" t="str">
        <f>INDEX(ClusterTable[],MATCH(ZTable[[#This Row],[Assigned to Cluster]],ClusterTable[Cluster Number],0),2)</f>
        <v>CBRE s.r.o.</v>
      </c>
    </row>
    <row r="4329" spans="1:27">
      <c r="A4329" s="42" t="s">
        <v>17086</v>
      </c>
      <c r="B4329" s="16" t="s">
        <v>17087</v>
      </c>
      <c r="C4329" s="44">
        <v>4.3890410958904109</v>
      </c>
      <c r="D4329" s="16">
        <v>3</v>
      </c>
      <c r="E4329" s="16">
        <v>1</v>
      </c>
      <c r="F4329" s="16">
        <v>2</v>
      </c>
      <c r="G4329" s="46">
        <v>2</v>
      </c>
      <c r="H4329" s="47">
        <v>9300.1</v>
      </c>
      <c r="I4329" s="16">
        <v>1</v>
      </c>
      <c r="J4329" s="17">
        <v>1</v>
      </c>
      <c r="K4329" s="36">
        <v>4323</v>
      </c>
      <c r="L4329" s="4" t="s">
        <v>17086</v>
      </c>
      <c r="M4329" s="4">
        <f t="shared" si="538"/>
        <v>-0.12184175808861573</v>
      </c>
      <c r="N4329" s="4">
        <f t="shared" si="539"/>
        <v>0.68064630302964524</v>
      </c>
      <c r="O4329" s="4">
        <f t="shared" si="540"/>
        <v>1.0514948792879799</v>
      </c>
      <c r="P4329" s="4">
        <f t="shared" si="541"/>
        <v>0.27504093843367794</v>
      </c>
      <c r="Q4329" s="4">
        <f t="shared" si="542"/>
        <v>-0.58742470608256225</v>
      </c>
      <c r="R4329" s="4">
        <f t="shared" si="543"/>
        <v>-8.8135622841875136E-2</v>
      </c>
      <c r="S4329" s="4">
        <f t="shared" si="544"/>
        <v>-1.7579299685730743</v>
      </c>
      <c r="T4329" s="4">
        <f t="shared" si="545"/>
        <v>0.50599724755477271</v>
      </c>
      <c r="U4329" s="4">
        <f>SUMXMY2($P$2:$W$2,ZTable[[#This Row],[Z - Customer Since]:[Z - Partner]])</f>
        <v>5.794232015452172</v>
      </c>
      <c r="V4329" s="4">
        <f>SUMXMY2($P$3:$W$3,ZTable[[#This Row],[Z - Customer Since]:[Z - Partner]])</f>
        <v>13.797569119075092</v>
      </c>
      <c r="W4329" s="4"/>
      <c r="X4329" s="4"/>
      <c r="Y4329" s="4">
        <f>MIN(ZTable[[#This Row],[Distance^2 to 1]:[Distance^2 to 2]])</f>
        <v>5.794232015452172</v>
      </c>
      <c r="Z4329" s="36">
        <f>MATCH(ZTable[[#This Row],[Min Distance^2]],ZTable[[#This Row],[Distance^2 to 1]:[Distance^2 to 2]],0)</f>
        <v>1</v>
      </c>
      <c r="AA4329" s="4" t="str">
        <f>INDEX(ClusterTable[],MATCH(ZTable[[#This Row],[Assigned to Cluster]],ClusterTable[Cluster Number],0),2)</f>
        <v>AMD Global Telemedicine</v>
      </c>
    </row>
    <row r="4330" spans="1:27">
      <c r="A4330" s="49" t="s">
        <v>17089</v>
      </c>
      <c r="B4330" s="18" t="s">
        <v>17090</v>
      </c>
      <c r="C4330" s="51">
        <v>0.30410958904109592</v>
      </c>
      <c r="D4330" s="18">
        <v>2</v>
      </c>
      <c r="E4330" s="18">
        <v>1</v>
      </c>
      <c r="F4330" s="18">
        <v>2</v>
      </c>
      <c r="G4330" s="53">
        <v>2</v>
      </c>
      <c r="H4330" s="54">
        <v>9720</v>
      </c>
      <c r="I4330" s="18">
        <v>8</v>
      </c>
      <c r="J4330" s="19">
        <v>0</v>
      </c>
      <c r="K4330" s="36">
        <v>4324</v>
      </c>
      <c r="L4330" s="4" t="s">
        <v>17089</v>
      </c>
      <c r="M4330" s="4">
        <f t="shared" si="538"/>
        <v>-1.3678498001203518</v>
      </c>
      <c r="N4330" s="4">
        <f t="shared" si="539"/>
        <v>-0.24248393286204936</v>
      </c>
      <c r="O4330" s="4">
        <f t="shared" si="540"/>
        <v>1.0514948792879799</v>
      </c>
      <c r="P4330" s="4">
        <f t="shared" si="541"/>
        <v>0.27504093843367794</v>
      </c>
      <c r="Q4330" s="4">
        <f t="shared" si="542"/>
        <v>-0.58742470608256225</v>
      </c>
      <c r="R4330" s="4">
        <f t="shared" si="543"/>
        <v>-8.6511142344405656E-2</v>
      </c>
      <c r="S4330" s="4">
        <f t="shared" si="544"/>
        <v>-1.1271469463897206</v>
      </c>
      <c r="T4330" s="4">
        <f t="shared" si="545"/>
        <v>-1.9758743094171214</v>
      </c>
      <c r="U4330" s="4">
        <f>SUMXMY2($P$2:$W$2,ZTable[[#This Row],[Z - Customer Since]:[Z - Partner]])</f>
        <v>10.668621504028179</v>
      </c>
      <c r="V4330" s="4">
        <f>SUMXMY2($P$3:$W$3,ZTable[[#This Row],[Z - Customer Since]:[Z - Partner]])</f>
        <v>17.644549646586945</v>
      </c>
      <c r="W4330" s="4"/>
      <c r="X4330" s="4"/>
      <c r="Y4330" s="4">
        <f>MIN(ZTable[[#This Row],[Distance^2 to 1]:[Distance^2 to 2]])</f>
        <v>10.668621504028179</v>
      </c>
      <c r="Z4330" s="36">
        <f>MATCH(ZTable[[#This Row],[Min Distance^2]],ZTable[[#This Row],[Distance^2 to 1]:[Distance^2 to 2]],0)</f>
        <v>1</v>
      </c>
      <c r="AA4330" s="4" t="str">
        <f>INDEX(ClusterTable[],MATCH(ZTable[[#This Row],[Assigned to Cluster]],ClusterTable[Cluster Number],0),2)</f>
        <v>AMD Global Telemedicine</v>
      </c>
    </row>
    <row r="4331" spans="1:27">
      <c r="A4331" s="42" t="s">
        <v>17093</v>
      </c>
      <c r="B4331" s="16" t="s">
        <v>17094</v>
      </c>
      <c r="C4331" s="44">
        <v>0.9342465753424658</v>
      </c>
      <c r="D4331" s="16">
        <v>1</v>
      </c>
      <c r="E4331" s="16">
        <v>0</v>
      </c>
      <c r="F4331" s="16">
        <v>3</v>
      </c>
      <c r="G4331" s="46">
        <v>4</v>
      </c>
      <c r="H4331" s="47">
        <v>93195.36</v>
      </c>
      <c r="I4331" s="16">
        <v>24</v>
      </c>
      <c r="J4331" s="17">
        <v>1</v>
      </c>
      <c r="K4331" s="36">
        <v>4325</v>
      </c>
      <c r="L4331" s="4" t="s">
        <v>17093</v>
      </c>
      <c r="M4331" s="4">
        <f t="shared" si="538"/>
        <v>-1.1756419867955368</v>
      </c>
      <c r="N4331" s="4">
        <f t="shared" si="539"/>
        <v>-1.165614168753744</v>
      </c>
      <c r="O4331" s="4">
        <f t="shared" si="540"/>
        <v>-0.95082437563201083</v>
      </c>
      <c r="P4331" s="4">
        <f t="shared" si="541"/>
        <v>1.4827511021452626</v>
      </c>
      <c r="Q4331" s="4">
        <f t="shared" si="542"/>
        <v>1.945760016335027</v>
      </c>
      <c r="R4331" s="4">
        <f t="shared" si="543"/>
        <v>0.23643264031633526</v>
      </c>
      <c r="S4331" s="4">
        <f t="shared" si="544"/>
        <v>0.31464281860080251</v>
      </c>
      <c r="T4331" s="4">
        <f t="shared" si="545"/>
        <v>0.50599724755477271</v>
      </c>
      <c r="U4331" s="4">
        <f>SUMXMY2($P$2:$W$2,ZTable[[#This Row],[Z - Customer Since]:[Z - Partner]])</f>
        <v>19.958834697341274</v>
      </c>
      <c r="V4331" s="4">
        <f>SUMXMY2($P$3:$W$3,ZTable[[#This Row],[Z - Customer Since]:[Z - Partner]])</f>
        <v>5.4524513747021599</v>
      </c>
      <c r="W4331" s="4"/>
      <c r="X4331" s="4"/>
      <c r="Y4331" s="4">
        <f>MIN(ZTable[[#This Row],[Distance^2 to 1]:[Distance^2 to 2]])</f>
        <v>5.4524513747021599</v>
      </c>
      <c r="Z4331" s="36">
        <f>MATCH(ZTable[[#This Row],[Min Distance^2]],ZTable[[#This Row],[Distance^2 to 1]:[Distance^2 to 2]],0)</f>
        <v>2</v>
      </c>
      <c r="AA4331" s="4" t="str">
        <f>INDEX(ClusterTable[],MATCH(ZTable[[#This Row],[Assigned to Cluster]],ClusterTable[Cluster Number],0),2)</f>
        <v>CBRE s.r.o.</v>
      </c>
    </row>
    <row r="4332" spans="1:27">
      <c r="A4332" s="49" t="s">
        <v>17096</v>
      </c>
      <c r="B4332" s="18" t="s">
        <v>17097</v>
      </c>
      <c r="C4332" s="51">
        <v>2.0465753424657533</v>
      </c>
      <c r="D4332" s="18">
        <v>1</v>
      </c>
      <c r="E4332" s="18">
        <v>0</v>
      </c>
      <c r="F4332" s="18">
        <v>4</v>
      </c>
      <c r="G4332" s="53">
        <v>4</v>
      </c>
      <c r="H4332" s="54">
        <v>148290</v>
      </c>
      <c r="I4332" s="18">
        <v>24</v>
      </c>
      <c r="J4332" s="19">
        <v>1</v>
      </c>
      <c r="K4332" s="36">
        <v>4326</v>
      </c>
      <c r="L4332" s="4" t="s">
        <v>17096</v>
      </c>
      <c r="M4332" s="4">
        <f t="shared" si="538"/>
        <v>-0.83635341196999369</v>
      </c>
      <c r="N4332" s="4">
        <f t="shared" si="539"/>
        <v>-1.165614168753744</v>
      </c>
      <c r="O4332" s="4">
        <f t="shared" si="540"/>
        <v>-0.95082437563201083</v>
      </c>
      <c r="P4332" s="4">
        <f t="shared" si="541"/>
        <v>2.6904612658568476</v>
      </c>
      <c r="Q4332" s="4">
        <f t="shared" si="542"/>
        <v>1.945760016335027</v>
      </c>
      <c r="R4332" s="4">
        <f t="shared" si="543"/>
        <v>0.44957902801603206</v>
      </c>
      <c r="S4332" s="4">
        <f t="shared" si="544"/>
        <v>0.31464281860080251</v>
      </c>
      <c r="T4332" s="4">
        <f t="shared" si="545"/>
        <v>0.50599724755477271</v>
      </c>
      <c r="U4332" s="4">
        <f>SUMXMY2($P$2:$W$2,ZTable[[#This Row],[Z - Customer Since]:[Z - Partner]])</f>
        <v>27.269051154651123</v>
      </c>
      <c r="V4332" s="4">
        <f>SUMXMY2($P$3:$W$3,ZTable[[#This Row],[Z - Customer Since]:[Z - Partner]])</f>
        <v>9.3463010510531408</v>
      </c>
      <c r="W4332" s="4"/>
      <c r="X4332" s="4"/>
      <c r="Y4332" s="4">
        <f>MIN(ZTable[[#This Row],[Distance^2 to 1]:[Distance^2 to 2]])</f>
        <v>9.3463010510531408</v>
      </c>
      <c r="Z4332" s="36">
        <f>MATCH(ZTable[[#This Row],[Min Distance^2]],ZTable[[#This Row],[Distance^2 to 1]:[Distance^2 to 2]],0)</f>
        <v>2</v>
      </c>
      <c r="AA4332" s="4" t="str">
        <f>INDEX(ClusterTable[],MATCH(ZTable[[#This Row],[Assigned to Cluster]],ClusterTable[Cluster Number],0),2)</f>
        <v>CBRE s.r.o.</v>
      </c>
    </row>
    <row r="4333" spans="1:27">
      <c r="A4333" s="42" t="s">
        <v>17103</v>
      </c>
      <c r="B4333" s="62" t="s">
        <v>17104</v>
      </c>
      <c r="C4333" s="44">
        <v>2.8054794520547945</v>
      </c>
      <c r="D4333" s="16">
        <v>4</v>
      </c>
      <c r="E4333" s="16">
        <v>1</v>
      </c>
      <c r="F4333" s="16">
        <v>1</v>
      </c>
      <c r="G4333" s="46">
        <v>2</v>
      </c>
      <c r="H4333" s="47">
        <v>15163.2</v>
      </c>
      <c r="I4333" s="16">
        <v>23</v>
      </c>
      <c r="J4333" s="17">
        <v>0</v>
      </c>
      <c r="K4333" s="36">
        <v>4327</v>
      </c>
      <c r="L4333" s="4" t="s">
        <v>17103</v>
      </c>
      <c r="M4333" s="4">
        <f t="shared" si="538"/>
        <v>-0.604868349835325</v>
      </c>
      <c r="N4333" s="4">
        <f t="shared" si="539"/>
        <v>1.6037765389213399</v>
      </c>
      <c r="O4333" s="4">
        <f t="shared" si="540"/>
        <v>1.0514948792879799</v>
      </c>
      <c r="P4333" s="4">
        <f t="shared" si="541"/>
        <v>-0.93266922527790685</v>
      </c>
      <c r="Q4333" s="4">
        <f t="shared" si="542"/>
        <v>-0.58742470608256225</v>
      </c>
      <c r="R4333" s="4">
        <f t="shared" si="543"/>
        <v>-6.5452861220742994E-2</v>
      </c>
      <c r="S4333" s="4">
        <f t="shared" si="544"/>
        <v>0.2245309582888948</v>
      </c>
      <c r="T4333" s="4">
        <f t="shared" si="545"/>
        <v>-1.9758743094171214</v>
      </c>
      <c r="U4333" s="4">
        <f>SUMXMY2($P$2:$W$2,ZTable[[#This Row],[Z - Customer Since]:[Z - Partner]])</f>
        <v>7.0361814917701855</v>
      </c>
      <c r="V4333" s="4">
        <f>SUMXMY2($P$3:$W$3,ZTable[[#This Row],[Z - Customer Since]:[Z - Partner]])</f>
        <v>17.410725553194109</v>
      </c>
      <c r="W4333" s="4"/>
      <c r="X4333" s="4"/>
      <c r="Y4333" s="4">
        <f>MIN(ZTable[[#This Row],[Distance^2 to 1]:[Distance^2 to 2]])</f>
        <v>7.0361814917701855</v>
      </c>
      <c r="Z4333" s="36">
        <f>MATCH(ZTable[[#This Row],[Min Distance^2]],ZTable[[#This Row],[Distance^2 to 1]:[Distance^2 to 2]],0)</f>
        <v>1</v>
      </c>
      <c r="AA4333" s="4" t="str">
        <f>INDEX(ClusterTable[],MATCH(ZTable[[#This Row],[Assigned to Cluster]],ClusterTable[Cluster Number],0),2)</f>
        <v>AMD Global Telemedicine</v>
      </c>
    </row>
    <row r="4334" spans="1:27">
      <c r="A4334" s="49" t="s">
        <v>12598</v>
      </c>
      <c r="B4334" s="18" t="s">
        <v>12599</v>
      </c>
      <c r="C4334" s="51">
        <v>5.3890410958904109</v>
      </c>
      <c r="D4334" s="18">
        <v>1</v>
      </c>
      <c r="E4334" s="18">
        <v>0</v>
      </c>
      <c r="F4334" s="18">
        <v>2</v>
      </c>
      <c r="G4334" s="53">
        <v>4</v>
      </c>
      <c r="H4334" s="54">
        <v>115998.48</v>
      </c>
      <c r="I4334" s="18">
        <v>21</v>
      </c>
      <c r="J4334" s="19">
        <v>1</v>
      </c>
      <c r="K4334" s="36">
        <v>4328</v>
      </c>
      <c r="L4334" s="4" t="s">
        <v>12598</v>
      </c>
      <c r="M4334" s="4">
        <f t="shared" si="538"/>
        <v>0.18318368479641695</v>
      </c>
      <c r="N4334" s="4">
        <f t="shared" si="539"/>
        <v>-1.165614168753744</v>
      </c>
      <c r="O4334" s="4">
        <f t="shared" si="540"/>
        <v>-0.95082437563201083</v>
      </c>
      <c r="P4334" s="4">
        <f t="shared" si="541"/>
        <v>0.27504093843367794</v>
      </c>
      <c r="Q4334" s="4">
        <f t="shared" si="542"/>
        <v>1.945760016335027</v>
      </c>
      <c r="R4334" s="4">
        <f t="shared" si="543"/>
        <v>0.32465179659510773</v>
      </c>
      <c r="S4334" s="4">
        <f t="shared" si="544"/>
        <v>4.4307237665079435E-2</v>
      </c>
      <c r="T4334" s="4">
        <f t="shared" si="545"/>
        <v>0.50599724755477271</v>
      </c>
      <c r="U4334" s="4">
        <f>SUMXMY2($P$2:$W$2,ZTable[[#This Row],[Z - Customer Since]:[Z - Partner]])</f>
        <v>16.386283201964066</v>
      </c>
      <c r="V4334" s="4">
        <f>SUMXMY2($P$3:$W$3,ZTable[[#This Row],[Z - Customer Since]:[Z - Partner]])</f>
        <v>3.4284309167221854</v>
      </c>
      <c r="W4334" s="4"/>
      <c r="X4334" s="4"/>
      <c r="Y4334" s="4">
        <f>MIN(ZTable[[#This Row],[Distance^2 to 1]:[Distance^2 to 2]])</f>
        <v>3.4284309167221854</v>
      </c>
      <c r="Z4334" s="36">
        <f>MATCH(ZTable[[#This Row],[Min Distance^2]],ZTable[[#This Row],[Distance^2 to 1]:[Distance^2 to 2]],0)</f>
        <v>2</v>
      </c>
      <c r="AA4334" s="4" t="str">
        <f>INDEX(ClusterTable[],MATCH(ZTable[[#This Row],[Assigned to Cluster]],ClusterTable[Cluster Number],0),2)</f>
        <v>CBRE s.r.o.</v>
      </c>
    </row>
    <row r="4335" spans="1:27">
      <c r="A4335" s="42" t="s">
        <v>17106</v>
      </c>
      <c r="B4335" s="16" t="s">
        <v>17107</v>
      </c>
      <c r="C4335" s="44">
        <v>0.30410958904109592</v>
      </c>
      <c r="D4335" s="16">
        <v>3</v>
      </c>
      <c r="E4335" s="16">
        <v>1</v>
      </c>
      <c r="F4335" s="16">
        <v>3</v>
      </c>
      <c r="G4335" s="46">
        <v>4</v>
      </c>
      <c r="H4335" s="47">
        <v>41126.400000000001</v>
      </c>
      <c r="I4335" s="16">
        <v>3</v>
      </c>
      <c r="J4335" s="17">
        <v>1</v>
      </c>
      <c r="K4335" s="36">
        <v>4329</v>
      </c>
      <c r="L4335" s="4" t="s">
        <v>17106</v>
      </c>
      <c r="M4335" s="4">
        <f t="shared" si="538"/>
        <v>-1.3678498001203518</v>
      </c>
      <c r="N4335" s="4">
        <f t="shared" si="539"/>
        <v>0.68064630302964524</v>
      </c>
      <c r="O4335" s="4">
        <f t="shared" si="540"/>
        <v>1.0514948792879799</v>
      </c>
      <c r="P4335" s="4">
        <f t="shared" si="541"/>
        <v>1.4827511021452626</v>
      </c>
      <c r="Q4335" s="4">
        <f t="shared" si="542"/>
        <v>1.945760016335027</v>
      </c>
      <c r="R4335" s="4">
        <f t="shared" si="543"/>
        <v>3.4991797154822549E-2</v>
      </c>
      <c r="S4335" s="4">
        <f t="shared" si="544"/>
        <v>-1.577706247949259</v>
      </c>
      <c r="T4335" s="4">
        <f t="shared" si="545"/>
        <v>0.50599724755477271</v>
      </c>
      <c r="U4335" s="4">
        <f>SUMXMY2($P$2:$W$2,ZTable[[#This Row],[Z - Customer Since]:[Z - Partner]])</f>
        <v>15.886497619228074</v>
      </c>
      <c r="V4335" s="4">
        <f>SUMXMY2($P$3:$W$3,ZTable[[#This Row],[Z - Customer Since]:[Z - Partner]])</f>
        <v>15.84395907073225</v>
      </c>
      <c r="W4335" s="4"/>
      <c r="X4335" s="4"/>
      <c r="Y4335" s="4">
        <f>MIN(ZTable[[#This Row],[Distance^2 to 1]:[Distance^2 to 2]])</f>
        <v>15.84395907073225</v>
      </c>
      <c r="Z4335" s="36">
        <f>MATCH(ZTable[[#This Row],[Min Distance^2]],ZTable[[#This Row],[Distance^2 to 1]:[Distance^2 to 2]],0)</f>
        <v>2</v>
      </c>
      <c r="AA4335" s="4" t="str">
        <f>INDEX(ClusterTable[],MATCH(ZTable[[#This Row],[Assigned to Cluster]],ClusterTable[Cluster Number],0),2)</f>
        <v>CBRE s.r.o.</v>
      </c>
    </row>
    <row r="4336" spans="1:27">
      <c r="A4336" s="49" t="s">
        <v>186</v>
      </c>
      <c r="B4336" s="18" t="s">
        <v>187</v>
      </c>
      <c r="C4336" s="51">
        <v>2.0657534246575344</v>
      </c>
      <c r="D4336" s="18">
        <v>1</v>
      </c>
      <c r="E4336" s="18">
        <v>1</v>
      </c>
      <c r="F4336" s="18">
        <v>3</v>
      </c>
      <c r="G4336" s="53">
        <v>3</v>
      </c>
      <c r="H4336" s="54">
        <v>117989.79</v>
      </c>
      <c r="I4336" s="18">
        <v>34</v>
      </c>
      <c r="J4336" s="19">
        <v>1</v>
      </c>
      <c r="K4336" s="36">
        <v>4330</v>
      </c>
      <c r="L4336" s="4" t="s">
        <v>186</v>
      </c>
      <c r="M4336" s="4">
        <f t="shared" si="538"/>
        <v>-0.83050360895576014</v>
      </c>
      <c r="N4336" s="4">
        <f t="shared" si="539"/>
        <v>-1.165614168753744</v>
      </c>
      <c r="O4336" s="4">
        <f t="shared" si="540"/>
        <v>1.0514948792879799</v>
      </c>
      <c r="P4336" s="4">
        <f t="shared" si="541"/>
        <v>1.4827511021452626</v>
      </c>
      <c r="Q4336" s="4">
        <f t="shared" si="542"/>
        <v>0.67916765512623245</v>
      </c>
      <c r="R4336" s="4">
        <f t="shared" si="543"/>
        <v>0.33235564098523868</v>
      </c>
      <c r="S4336" s="4">
        <f t="shared" si="544"/>
        <v>1.2157614217198793</v>
      </c>
      <c r="T4336" s="4">
        <f t="shared" si="545"/>
        <v>0.50599724755477271</v>
      </c>
      <c r="U4336" s="4">
        <f>SUMXMY2($P$2:$W$2,ZTable[[#This Row],[Z - Customer Since]:[Z - Partner]])</f>
        <v>12.014596616087259</v>
      </c>
      <c r="V4336" s="4">
        <f>SUMXMY2($P$3:$W$3,ZTable[[#This Row],[Z - Customer Since]:[Z - Partner]])</f>
        <v>6.9662946755846056</v>
      </c>
      <c r="W4336" s="4"/>
      <c r="X4336" s="4"/>
      <c r="Y4336" s="4">
        <f>MIN(ZTable[[#This Row],[Distance^2 to 1]:[Distance^2 to 2]])</f>
        <v>6.9662946755846056</v>
      </c>
      <c r="Z4336" s="36">
        <f>MATCH(ZTable[[#This Row],[Min Distance^2]],ZTable[[#This Row],[Distance^2 to 1]:[Distance^2 to 2]],0)</f>
        <v>2</v>
      </c>
      <c r="AA4336" s="4" t="str">
        <f>INDEX(ClusterTable[],MATCH(ZTable[[#This Row],[Assigned to Cluster]],ClusterTable[Cluster Number],0),2)</f>
        <v>CBRE s.r.o.</v>
      </c>
    </row>
    <row r="4337" spans="1:27">
      <c r="A4337" s="42" t="s">
        <v>17111</v>
      </c>
      <c r="B4337" s="16" t="s">
        <v>17112</v>
      </c>
      <c r="C4337" s="44">
        <v>0.89315068493150684</v>
      </c>
      <c r="D4337" s="16">
        <v>1</v>
      </c>
      <c r="E4337" s="16">
        <v>1</v>
      </c>
      <c r="F4337" s="16">
        <v>1</v>
      </c>
      <c r="G4337" s="46">
        <v>4</v>
      </c>
      <c r="H4337" s="47">
        <v>43804.800000000003</v>
      </c>
      <c r="I4337" s="16">
        <v>11</v>
      </c>
      <c r="J4337" s="17">
        <v>1</v>
      </c>
      <c r="K4337" s="36">
        <v>4331</v>
      </c>
      <c r="L4337" s="4" t="s">
        <v>17111</v>
      </c>
      <c r="M4337" s="4">
        <f t="shared" si="538"/>
        <v>-1.1881772789688942</v>
      </c>
      <c r="N4337" s="4">
        <f t="shared" si="539"/>
        <v>-1.165614168753744</v>
      </c>
      <c r="O4337" s="4">
        <f t="shared" si="540"/>
        <v>1.0514948792879799</v>
      </c>
      <c r="P4337" s="4">
        <f t="shared" si="541"/>
        <v>-0.93266922527790685</v>
      </c>
      <c r="Q4337" s="4">
        <f t="shared" si="542"/>
        <v>1.945760016335027</v>
      </c>
      <c r="R4337" s="4">
        <f t="shared" si="543"/>
        <v>4.5353808501386719E-2</v>
      </c>
      <c r="S4337" s="4">
        <f t="shared" si="544"/>
        <v>-0.85681136545399739</v>
      </c>
      <c r="T4337" s="4">
        <f t="shared" si="545"/>
        <v>0.50599724755477271</v>
      </c>
      <c r="U4337" s="4">
        <f>SUMXMY2($P$2:$W$2,ZTable[[#This Row],[Z - Customer Since]:[Z - Partner]])</f>
        <v>11.198256047738735</v>
      </c>
      <c r="V4337" s="4">
        <f>SUMXMY2($P$3:$W$3,ZTable[[#This Row],[Z - Customer Since]:[Z - Partner]])</f>
        <v>12.309824613231081</v>
      </c>
      <c r="W4337" s="4"/>
      <c r="X4337" s="4"/>
      <c r="Y4337" s="4">
        <f>MIN(ZTable[[#This Row],[Distance^2 to 1]:[Distance^2 to 2]])</f>
        <v>11.198256047738735</v>
      </c>
      <c r="Z4337" s="36">
        <f>MATCH(ZTable[[#This Row],[Min Distance^2]],ZTable[[#This Row],[Distance^2 to 1]:[Distance^2 to 2]],0)</f>
        <v>1</v>
      </c>
      <c r="AA4337" s="4" t="str">
        <f>INDEX(ClusterTable[],MATCH(ZTable[[#This Row],[Assigned to Cluster]],ClusterTable[Cluster Number],0),2)</f>
        <v>AMD Global Telemedicine</v>
      </c>
    </row>
    <row r="4338" spans="1:27">
      <c r="A4338" s="49" t="s">
        <v>17115</v>
      </c>
      <c r="B4338" s="18" t="s">
        <v>17116</v>
      </c>
      <c r="C4338" s="51">
        <v>3.9726027397260273</v>
      </c>
      <c r="D4338" s="18">
        <v>3</v>
      </c>
      <c r="E4338" s="18">
        <v>0</v>
      </c>
      <c r="F4338" s="18">
        <v>2</v>
      </c>
      <c r="G4338" s="53">
        <v>3</v>
      </c>
      <c r="H4338" s="54">
        <v>18662.400000000001</v>
      </c>
      <c r="I4338" s="18">
        <v>34</v>
      </c>
      <c r="J4338" s="19">
        <v>1</v>
      </c>
      <c r="K4338" s="36">
        <v>4332</v>
      </c>
      <c r="L4338" s="4" t="s">
        <v>17115</v>
      </c>
      <c r="M4338" s="4">
        <f t="shared" si="538"/>
        <v>-0.24886605211197182</v>
      </c>
      <c r="N4338" s="4">
        <f t="shared" si="539"/>
        <v>0.68064630302964524</v>
      </c>
      <c r="O4338" s="4">
        <f t="shared" si="540"/>
        <v>-0.95082437563201083</v>
      </c>
      <c r="P4338" s="4">
        <f t="shared" si="541"/>
        <v>0.27504093843367794</v>
      </c>
      <c r="Q4338" s="4">
        <f t="shared" si="542"/>
        <v>0.67916765512623245</v>
      </c>
      <c r="R4338" s="4">
        <f t="shared" si="543"/>
        <v>-5.191539478410271E-2</v>
      </c>
      <c r="S4338" s="4">
        <f t="shared" si="544"/>
        <v>1.2157614217198793</v>
      </c>
      <c r="T4338" s="4">
        <f t="shared" si="545"/>
        <v>0.50599724755477271</v>
      </c>
      <c r="U4338" s="4">
        <f>SUMXMY2($P$2:$W$2,ZTable[[#This Row],[Z - Customer Since]:[Z - Partner]])</f>
        <v>8.3160759340118524</v>
      </c>
      <c r="V4338" s="4">
        <f>SUMXMY2($P$3:$W$3,ZTable[[#This Row],[Z - Customer Since]:[Z - Partner]])</f>
        <v>0.95526752425999673</v>
      </c>
      <c r="W4338" s="4"/>
      <c r="X4338" s="4"/>
      <c r="Y4338" s="4">
        <f>MIN(ZTable[[#This Row],[Distance^2 to 1]:[Distance^2 to 2]])</f>
        <v>0.95526752425999673</v>
      </c>
      <c r="Z4338" s="36">
        <f>MATCH(ZTable[[#This Row],[Min Distance^2]],ZTable[[#This Row],[Distance^2 to 1]:[Distance^2 to 2]],0)</f>
        <v>2</v>
      </c>
      <c r="AA4338" s="4" t="str">
        <f>INDEX(ClusterTable[],MATCH(ZTable[[#This Row],[Assigned to Cluster]],ClusterTable[Cluster Number],0),2)</f>
        <v>CBRE s.r.o.</v>
      </c>
    </row>
    <row r="4339" spans="1:27">
      <c r="A4339" s="42" t="s">
        <v>17119</v>
      </c>
      <c r="B4339" s="16" t="s">
        <v>17120</v>
      </c>
      <c r="C4339" s="44">
        <v>4.1452054794520548</v>
      </c>
      <c r="D4339" s="16">
        <v>3</v>
      </c>
      <c r="E4339" s="16">
        <v>0</v>
      </c>
      <c r="F4339" s="16">
        <v>1</v>
      </c>
      <c r="G4339" s="46">
        <v>1</v>
      </c>
      <c r="H4339" s="47">
        <v>34425</v>
      </c>
      <c r="I4339" s="16">
        <v>23</v>
      </c>
      <c r="J4339" s="17">
        <v>1</v>
      </c>
      <c r="K4339" s="36">
        <v>4333</v>
      </c>
      <c r="L4339" s="4" t="s">
        <v>17119</v>
      </c>
      <c r="M4339" s="4">
        <f t="shared" si="538"/>
        <v>-0.19621782498387028</v>
      </c>
      <c r="N4339" s="4">
        <f t="shared" si="539"/>
        <v>0.68064630302964524</v>
      </c>
      <c r="O4339" s="4">
        <f t="shared" si="540"/>
        <v>-0.95082437563201083</v>
      </c>
      <c r="P4339" s="4">
        <f t="shared" si="541"/>
        <v>-0.93266922527790685</v>
      </c>
      <c r="Q4339" s="4">
        <f t="shared" si="542"/>
        <v>-1.854017067291357</v>
      </c>
      <c r="R4339" s="4">
        <f t="shared" si="543"/>
        <v>9.0658776365037316E-3</v>
      </c>
      <c r="S4339" s="4">
        <f t="shared" si="544"/>
        <v>0.2245309582888948</v>
      </c>
      <c r="T4339" s="4">
        <f t="shared" si="545"/>
        <v>0.50599724755477271</v>
      </c>
      <c r="U4339" s="4">
        <f>SUMXMY2($P$2:$W$2,ZTable[[#This Row],[Z - Customer Since]:[Z - Partner]])</f>
        <v>5.9399767719967329</v>
      </c>
      <c r="V4339" s="4">
        <f>SUMXMY2($P$3:$W$3,ZTable[[#This Row],[Z - Customer Since]:[Z - Partner]])</f>
        <v>9.2562100019166671</v>
      </c>
      <c r="W4339" s="4"/>
      <c r="X4339" s="4"/>
      <c r="Y4339" s="4">
        <f>MIN(ZTable[[#This Row],[Distance^2 to 1]:[Distance^2 to 2]])</f>
        <v>5.9399767719967329</v>
      </c>
      <c r="Z4339" s="36">
        <f>MATCH(ZTable[[#This Row],[Min Distance^2]],ZTable[[#This Row],[Distance^2 to 1]:[Distance^2 to 2]],0)</f>
        <v>1</v>
      </c>
      <c r="AA4339" s="4" t="str">
        <f>INDEX(ClusterTable[],MATCH(ZTable[[#This Row],[Assigned to Cluster]],ClusterTable[Cluster Number],0),2)</f>
        <v>AMD Global Telemedicine</v>
      </c>
    </row>
    <row r="4340" spans="1:27">
      <c r="A4340" s="49" t="s">
        <v>17122</v>
      </c>
      <c r="B4340" s="18" t="s">
        <v>17123</v>
      </c>
      <c r="C4340" s="51">
        <v>3.3315068493150686</v>
      </c>
      <c r="D4340" s="18">
        <v>1</v>
      </c>
      <c r="E4340" s="18">
        <v>1</v>
      </c>
      <c r="F4340" s="18">
        <v>1</v>
      </c>
      <c r="G4340" s="53">
        <v>3</v>
      </c>
      <c r="H4340" s="54">
        <v>66172.67</v>
      </c>
      <c r="I4340" s="18">
        <v>23</v>
      </c>
      <c r="J4340" s="19">
        <v>1</v>
      </c>
      <c r="K4340" s="36">
        <v>4334</v>
      </c>
      <c r="L4340" s="4" t="s">
        <v>17122</v>
      </c>
      <c r="M4340" s="4">
        <f t="shared" si="538"/>
        <v>-0.44441661001634891</v>
      </c>
      <c r="N4340" s="4">
        <f t="shared" si="539"/>
        <v>-1.165614168753744</v>
      </c>
      <c r="O4340" s="4">
        <f t="shared" si="540"/>
        <v>1.0514948792879799</v>
      </c>
      <c r="P4340" s="4">
        <f t="shared" si="541"/>
        <v>-0.93266922527790685</v>
      </c>
      <c r="Q4340" s="4">
        <f t="shared" si="542"/>
        <v>0.67916765512623245</v>
      </c>
      <c r="R4340" s="4">
        <f t="shared" si="543"/>
        <v>0.13188909924902417</v>
      </c>
      <c r="S4340" s="4">
        <f t="shared" si="544"/>
        <v>0.2245309582888948</v>
      </c>
      <c r="T4340" s="4">
        <f t="shared" si="545"/>
        <v>0.50599724755477271</v>
      </c>
      <c r="U4340" s="4">
        <f>SUMXMY2($P$2:$W$2,ZTable[[#This Row],[Z - Customer Since]:[Z - Partner]])</f>
        <v>5.1615963119674806</v>
      </c>
      <c r="V4340" s="4">
        <f>SUMXMY2($P$3:$W$3,ZTable[[#This Row],[Z - Customer Since]:[Z - Partner]])</f>
        <v>6.948113567291788</v>
      </c>
      <c r="W4340" s="4"/>
      <c r="X4340" s="4"/>
      <c r="Y4340" s="4">
        <f>MIN(ZTable[[#This Row],[Distance^2 to 1]:[Distance^2 to 2]])</f>
        <v>5.1615963119674806</v>
      </c>
      <c r="Z4340" s="36">
        <f>MATCH(ZTable[[#This Row],[Min Distance^2]],ZTable[[#This Row],[Distance^2 to 1]:[Distance^2 to 2]],0)</f>
        <v>1</v>
      </c>
      <c r="AA4340" s="4" t="str">
        <f>INDEX(ClusterTable[],MATCH(ZTable[[#This Row],[Assigned to Cluster]],ClusterTable[Cluster Number],0),2)</f>
        <v>AMD Global Telemedicine</v>
      </c>
    </row>
    <row r="4341" spans="1:27">
      <c r="A4341" s="42" t="s">
        <v>17125</v>
      </c>
      <c r="B4341" s="16" t="s">
        <v>17126</v>
      </c>
      <c r="C4341" s="44">
        <v>2.3123287671232875</v>
      </c>
      <c r="D4341" s="16">
        <v>3</v>
      </c>
      <c r="E4341" s="16">
        <v>0</v>
      </c>
      <c r="F4341" s="16">
        <v>2</v>
      </c>
      <c r="G4341" s="46">
        <v>2</v>
      </c>
      <c r="H4341" s="47">
        <v>6895.2</v>
      </c>
      <c r="I4341" s="16">
        <v>34</v>
      </c>
      <c r="J4341" s="17">
        <v>1</v>
      </c>
      <c r="K4341" s="36">
        <v>4335</v>
      </c>
      <c r="L4341" s="4" t="s">
        <v>17125</v>
      </c>
      <c r="M4341" s="4">
        <f t="shared" si="538"/>
        <v>-0.75529185591561521</v>
      </c>
      <c r="N4341" s="4">
        <f t="shared" si="539"/>
        <v>0.68064630302964524</v>
      </c>
      <c r="O4341" s="4">
        <f t="shared" si="540"/>
        <v>-0.95082437563201083</v>
      </c>
      <c r="P4341" s="4">
        <f t="shared" si="541"/>
        <v>0.27504093843367794</v>
      </c>
      <c r="Q4341" s="4">
        <f t="shared" si="542"/>
        <v>-0.58742470608256225</v>
      </c>
      <c r="R4341" s="4">
        <f t="shared" si="543"/>
        <v>-9.7439536031597426E-2</v>
      </c>
      <c r="S4341" s="4">
        <f t="shared" si="544"/>
        <v>1.2157614217198793</v>
      </c>
      <c r="T4341" s="4">
        <f t="shared" si="545"/>
        <v>0.50599724755477271</v>
      </c>
      <c r="U4341" s="4">
        <f>SUMXMY2($P$2:$W$2,ZTable[[#This Row],[Z - Customer Since]:[Z - Partner]])</f>
        <v>6.4504298145866681</v>
      </c>
      <c r="V4341" s="4">
        <f>SUMXMY2($P$3:$W$3,ZTable[[#This Row],[Z - Customer Since]:[Z - Partner]])</f>
        <v>2.9574473611477576</v>
      </c>
      <c r="W4341" s="4"/>
      <c r="X4341" s="4"/>
      <c r="Y4341" s="4">
        <f>MIN(ZTable[[#This Row],[Distance^2 to 1]:[Distance^2 to 2]])</f>
        <v>2.9574473611477576</v>
      </c>
      <c r="Z4341" s="36">
        <f>MATCH(ZTable[[#This Row],[Min Distance^2]],ZTable[[#This Row],[Distance^2 to 1]:[Distance^2 to 2]],0)</f>
        <v>2</v>
      </c>
      <c r="AA4341" s="4" t="str">
        <f>INDEX(ClusterTable[],MATCH(ZTable[[#This Row],[Assigned to Cluster]],ClusterTable[Cluster Number],0),2)</f>
        <v>CBRE s.r.o.</v>
      </c>
    </row>
    <row r="4342" spans="1:27">
      <c r="A4342" s="49" t="s">
        <v>17129</v>
      </c>
      <c r="B4342" s="18" t="s">
        <v>17130</v>
      </c>
      <c r="C4342" s="51">
        <v>0.78356164383561644</v>
      </c>
      <c r="D4342" s="18">
        <v>2</v>
      </c>
      <c r="E4342" s="18">
        <v>1</v>
      </c>
      <c r="F4342" s="18">
        <v>1</v>
      </c>
      <c r="G4342" s="53">
        <v>4</v>
      </c>
      <c r="H4342" s="54">
        <v>10200</v>
      </c>
      <c r="I4342" s="18">
        <v>11</v>
      </c>
      <c r="J4342" s="19">
        <v>0</v>
      </c>
      <c r="K4342" s="36">
        <v>4336</v>
      </c>
      <c r="L4342" s="4" t="s">
        <v>17129</v>
      </c>
      <c r="M4342" s="4">
        <f t="shared" si="538"/>
        <v>-1.2216047247645143</v>
      </c>
      <c r="N4342" s="4">
        <f t="shared" si="539"/>
        <v>-0.24248393286204936</v>
      </c>
      <c r="O4342" s="4">
        <f t="shared" si="540"/>
        <v>1.0514948792879799</v>
      </c>
      <c r="P4342" s="4">
        <f t="shared" si="541"/>
        <v>-0.93266922527790685</v>
      </c>
      <c r="Q4342" s="4">
        <f t="shared" si="542"/>
        <v>1.945760016335027</v>
      </c>
      <c r="R4342" s="4">
        <f t="shared" si="543"/>
        <v>-8.465415106365938E-2</v>
      </c>
      <c r="S4342" s="4">
        <f t="shared" si="544"/>
        <v>-0.85681136545399739</v>
      </c>
      <c r="T4342" s="4">
        <f t="shared" si="545"/>
        <v>-1.9758743094171214</v>
      </c>
      <c r="U4342" s="4">
        <f>SUMXMY2($P$2:$W$2,ZTable[[#This Row],[Z - Customer Since]:[Z - Partner]])</f>
        <v>14.812570941200695</v>
      </c>
      <c r="V4342" s="4">
        <f>SUMXMY2($P$3:$W$3,ZTable[[#This Row],[Z - Customer Since]:[Z - Partner]])</f>
        <v>17.7119943959271</v>
      </c>
      <c r="W4342" s="4"/>
      <c r="X4342" s="4"/>
      <c r="Y4342" s="4">
        <f>MIN(ZTable[[#This Row],[Distance^2 to 1]:[Distance^2 to 2]])</f>
        <v>14.812570941200695</v>
      </c>
      <c r="Z4342" s="36">
        <f>MATCH(ZTable[[#This Row],[Min Distance^2]],ZTable[[#This Row],[Distance^2 to 1]:[Distance^2 to 2]],0)</f>
        <v>1</v>
      </c>
      <c r="AA4342" s="4" t="str">
        <f>INDEX(ClusterTable[],MATCH(ZTable[[#This Row],[Assigned to Cluster]],ClusterTable[Cluster Number],0),2)</f>
        <v>AMD Global Telemedicine</v>
      </c>
    </row>
    <row r="4343" spans="1:27">
      <c r="A4343" s="42" t="s">
        <v>17132</v>
      </c>
      <c r="B4343" s="16" t="s">
        <v>17133</v>
      </c>
      <c r="C4343" s="44">
        <v>5.2493150684931509</v>
      </c>
      <c r="D4343" s="16">
        <v>3</v>
      </c>
      <c r="E4343" s="16">
        <v>0</v>
      </c>
      <c r="F4343" s="16">
        <v>2</v>
      </c>
      <c r="G4343" s="46">
        <v>3</v>
      </c>
      <c r="H4343" s="47">
        <v>4680</v>
      </c>
      <c r="I4343" s="16">
        <v>4</v>
      </c>
      <c r="J4343" s="17">
        <v>1</v>
      </c>
      <c r="K4343" s="36">
        <v>4337</v>
      </c>
      <c r="L4343" s="4" t="s">
        <v>17132</v>
      </c>
      <c r="M4343" s="4">
        <f t="shared" si="538"/>
        <v>0.14056369140700151</v>
      </c>
      <c r="N4343" s="4">
        <f t="shared" si="539"/>
        <v>0.68064630302964524</v>
      </c>
      <c r="O4343" s="4">
        <f t="shared" si="540"/>
        <v>-0.95082437563201083</v>
      </c>
      <c r="P4343" s="4">
        <f t="shared" si="541"/>
        <v>0.27504093843367794</v>
      </c>
      <c r="Q4343" s="4">
        <f t="shared" si="542"/>
        <v>0.67916765512623245</v>
      </c>
      <c r="R4343" s="4">
        <f t="shared" si="543"/>
        <v>-0.10600955079224145</v>
      </c>
      <c r="S4343" s="4">
        <f t="shared" si="544"/>
        <v>-1.4875943876373512</v>
      </c>
      <c r="T4343" s="4">
        <f t="shared" si="545"/>
        <v>0.50599724755477271</v>
      </c>
      <c r="U4343" s="4">
        <f>SUMXMY2($P$2:$W$2,ZTable[[#This Row],[Z - Customer Since]:[Z - Partner]])</f>
        <v>10.812242010168381</v>
      </c>
      <c r="V4343" s="4">
        <f>SUMXMY2($P$3:$W$3,ZTable[[#This Row],[Z - Customer Since]:[Z - Partner]])</f>
        <v>6.87016802235188</v>
      </c>
      <c r="W4343" s="4"/>
      <c r="X4343" s="4"/>
      <c r="Y4343" s="4">
        <f>MIN(ZTable[[#This Row],[Distance^2 to 1]:[Distance^2 to 2]])</f>
        <v>6.87016802235188</v>
      </c>
      <c r="Z4343" s="36">
        <f>MATCH(ZTable[[#This Row],[Min Distance^2]],ZTable[[#This Row],[Distance^2 to 1]:[Distance^2 to 2]],0)</f>
        <v>2</v>
      </c>
      <c r="AA4343" s="4" t="str">
        <f>INDEX(ClusterTable[],MATCH(ZTable[[#This Row],[Assigned to Cluster]],ClusterTable[Cluster Number],0),2)</f>
        <v>CBRE s.r.o.</v>
      </c>
    </row>
    <row r="4344" spans="1:27">
      <c r="A4344" s="49" t="s">
        <v>17136</v>
      </c>
      <c r="B4344" s="18" t="s">
        <v>17137</v>
      </c>
      <c r="C4344" s="51">
        <v>4.8876712328767127</v>
      </c>
      <c r="D4344" s="18">
        <v>1</v>
      </c>
      <c r="E4344" s="18">
        <v>1</v>
      </c>
      <c r="F4344" s="18">
        <v>2</v>
      </c>
      <c r="G4344" s="53">
        <v>4</v>
      </c>
      <c r="H4344" s="54">
        <v>16376.26</v>
      </c>
      <c r="I4344" s="18">
        <v>37</v>
      </c>
      <c r="J4344" s="19">
        <v>1</v>
      </c>
      <c r="K4344" s="36">
        <v>4338</v>
      </c>
      <c r="L4344" s="4" t="s">
        <v>17136</v>
      </c>
      <c r="M4344" s="4">
        <f t="shared" si="538"/>
        <v>3.0253120281455475E-2</v>
      </c>
      <c r="N4344" s="4">
        <f t="shared" si="539"/>
        <v>-1.165614168753744</v>
      </c>
      <c r="O4344" s="4">
        <f t="shared" si="540"/>
        <v>1.0514948792879799</v>
      </c>
      <c r="P4344" s="4">
        <f t="shared" si="541"/>
        <v>0.27504093843367794</v>
      </c>
      <c r="Q4344" s="4">
        <f t="shared" si="542"/>
        <v>1.945760016335027</v>
      </c>
      <c r="R4344" s="4">
        <f t="shared" si="543"/>
        <v>-6.075985738111369E-2</v>
      </c>
      <c r="S4344" s="4">
        <f t="shared" si="544"/>
        <v>1.4860970026556024</v>
      </c>
      <c r="T4344" s="4">
        <f t="shared" si="545"/>
        <v>0.50599724755477271</v>
      </c>
      <c r="U4344" s="4">
        <f>SUMXMY2($P$2:$W$2,ZTable[[#This Row],[Z - Customer Since]:[Z - Partner]])</f>
        <v>13.499107766151658</v>
      </c>
      <c r="V4344" s="4">
        <f>SUMXMY2($P$3:$W$3,ZTable[[#This Row],[Z - Customer Since]:[Z - Partner]])</f>
        <v>6.7972101288962596</v>
      </c>
      <c r="W4344" s="4"/>
      <c r="X4344" s="4"/>
      <c r="Y4344" s="4">
        <f>MIN(ZTable[[#This Row],[Distance^2 to 1]:[Distance^2 to 2]])</f>
        <v>6.7972101288962596</v>
      </c>
      <c r="Z4344" s="36">
        <f>MATCH(ZTable[[#This Row],[Min Distance^2]],ZTable[[#This Row],[Distance^2 to 1]:[Distance^2 to 2]],0)</f>
        <v>2</v>
      </c>
      <c r="AA4344" s="4" t="str">
        <f>INDEX(ClusterTable[],MATCH(ZTable[[#This Row],[Assigned to Cluster]],ClusterTable[Cluster Number],0),2)</f>
        <v>CBRE s.r.o.</v>
      </c>
    </row>
    <row r="4345" spans="1:27">
      <c r="A4345" s="42" t="s">
        <v>17141</v>
      </c>
      <c r="B4345" s="16" t="s">
        <v>17142</v>
      </c>
      <c r="C4345" s="44">
        <v>4.8904109589041092</v>
      </c>
      <c r="D4345" s="16">
        <v>1</v>
      </c>
      <c r="E4345" s="16">
        <v>0</v>
      </c>
      <c r="F4345" s="16">
        <v>3</v>
      </c>
      <c r="G4345" s="46">
        <v>2</v>
      </c>
      <c r="H4345" s="47">
        <v>5832</v>
      </c>
      <c r="I4345" s="16">
        <v>29</v>
      </c>
      <c r="J4345" s="17">
        <v>1</v>
      </c>
      <c r="K4345" s="36">
        <v>4339</v>
      </c>
      <c r="L4345" s="4" t="s">
        <v>17141</v>
      </c>
      <c r="M4345" s="4">
        <f t="shared" si="538"/>
        <v>3.1088806426345733E-2</v>
      </c>
      <c r="N4345" s="4">
        <f t="shared" si="539"/>
        <v>-1.165614168753744</v>
      </c>
      <c r="O4345" s="4">
        <f t="shared" si="540"/>
        <v>-0.95082437563201083</v>
      </c>
      <c r="P4345" s="4">
        <f t="shared" si="541"/>
        <v>1.4827511021452626</v>
      </c>
      <c r="Q4345" s="4">
        <f t="shared" si="542"/>
        <v>-0.58742470608256225</v>
      </c>
      <c r="R4345" s="4">
        <f t="shared" si="543"/>
        <v>-0.10155277171845041</v>
      </c>
      <c r="S4345" s="4">
        <f t="shared" si="544"/>
        <v>0.76520212016034095</v>
      </c>
      <c r="T4345" s="4">
        <f t="shared" si="545"/>
        <v>0.50599724755477271</v>
      </c>
      <c r="U4345" s="4">
        <f>SUMXMY2($P$2:$W$2,ZTable[[#This Row],[Z - Customer Since]:[Z - Partner]])</f>
        <v>14.168303709877891</v>
      </c>
      <c r="V4345" s="4">
        <f>SUMXMY2($P$3:$W$3,ZTable[[#This Row],[Z - Customer Since]:[Z - Partner]])</f>
        <v>3.9988998610323883</v>
      </c>
      <c r="W4345" s="4"/>
      <c r="X4345" s="4"/>
      <c r="Y4345" s="4">
        <f>MIN(ZTable[[#This Row],[Distance^2 to 1]:[Distance^2 to 2]])</f>
        <v>3.9988998610323883</v>
      </c>
      <c r="Z4345" s="36">
        <f>MATCH(ZTable[[#This Row],[Min Distance^2]],ZTable[[#This Row],[Distance^2 to 1]:[Distance^2 to 2]],0)</f>
        <v>2</v>
      </c>
      <c r="AA4345" s="4" t="str">
        <f>INDEX(ClusterTable[],MATCH(ZTable[[#This Row],[Assigned to Cluster]],ClusterTable[Cluster Number],0),2)</f>
        <v>CBRE s.r.o.</v>
      </c>
    </row>
    <row r="4346" spans="1:27">
      <c r="A4346" s="49" t="s">
        <v>17146</v>
      </c>
      <c r="B4346" s="18" t="s">
        <v>17147</v>
      </c>
      <c r="C4346" s="51">
        <v>5.1890410958904107</v>
      </c>
      <c r="D4346" s="18">
        <v>3</v>
      </c>
      <c r="E4346" s="18">
        <v>0</v>
      </c>
      <c r="F4346" s="18">
        <v>2</v>
      </c>
      <c r="G4346" s="53">
        <v>3</v>
      </c>
      <c r="H4346" s="54">
        <v>12636</v>
      </c>
      <c r="I4346" s="18">
        <v>1</v>
      </c>
      <c r="J4346" s="19">
        <v>1</v>
      </c>
      <c r="K4346" s="36">
        <v>4340</v>
      </c>
      <c r="L4346" s="4" t="s">
        <v>17146</v>
      </c>
      <c r="M4346" s="4">
        <f t="shared" si="538"/>
        <v>0.12217859621941035</v>
      </c>
      <c r="N4346" s="4">
        <f t="shared" si="539"/>
        <v>0.68064630302964524</v>
      </c>
      <c r="O4346" s="4">
        <f t="shared" si="540"/>
        <v>-0.95082437563201083</v>
      </c>
      <c r="P4346" s="4">
        <f t="shared" si="541"/>
        <v>0.27504093843367794</v>
      </c>
      <c r="Q4346" s="4">
        <f t="shared" si="542"/>
        <v>0.67916765512623245</v>
      </c>
      <c r="R4346" s="4">
        <f t="shared" si="543"/>
        <v>-7.5229920313872087E-2</v>
      </c>
      <c r="S4346" s="4">
        <f t="shared" si="544"/>
        <v>-1.7579299685730743</v>
      </c>
      <c r="T4346" s="4">
        <f t="shared" si="545"/>
        <v>0.50599724755477271</v>
      </c>
      <c r="U4346" s="4">
        <f>SUMXMY2($P$2:$W$2,ZTable[[#This Row],[Z - Customer Since]:[Z - Partner]])</f>
        <v>11.778352327860746</v>
      </c>
      <c r="V4346" s="4">
        <f>SUMXMY2($P$3:$W$3,ZTable[[#This Row],[Z - Customer Since]:[Z - Partner]])</f>
        <v>8.2397670021481133</v>
      </c>
      <c r="W4346" s="4"/>
      <c r="X4346" s="4"/>
      <c r="Y4346" s="4">
        <f>MIN(ZTable[[#This Row],[Distance^2 to 1]:[Distance^2 to 2]])</f>
        <v>8.2397670021481133</v>
      </c>
      <c r="Z4346" s="36">
        <f>MATCH(ZTable[[#This Row],[Min Distance^2]],ZTable[[#This Row],[Distance^2 to 1]:[Distance^2 to 2]],0)</f>
        <v>2</v>
      </c>
      <c r="AA4346" s="4" t="str">
        <f>INDEX(ClusterTable[],MATCH(ZTable[[#This Row],[Assigned to Cluster]],ClusterTable[Cluster Number],0),2)</f>
        <v>CBRE s.r.o.</v>
      </c>
    </row>
    <row r="4347" spans="1:27">
      <c r="A4347" s="42" t="s">
        <v>17149</v>
      </c>
      <c r="B4347" s="16" t="s">
        <v>17150</v>
      </c>
      <c r="C4347" s="44">
        <v>5.3342465753424655</v>
      </c>
      <c r="D4347" s="16">
        <v>4</v>
      </c>
      <c r="E4347" s="16">
        <v>1</v>
      </c>
      <c r="F4347" s="16">
        <v>1</v>
      </c>
      <c r="G4347" s="46">
        <v>2</v>
      </c>
      <c r="H4347" s="47">
        <v>6240</v>
      </c>
      <c r="I4347" s="16">
        <v>36</v>
      </c>
      <c r="J4347" s="17">
        <v>0</v>
      </c>
      <c r="K4347" s="36">
        <v>4341</v>
      </c>
      <c r="L4347" s="4" t="s">
        <v>17149</v>
      </c>
      <c r="M4347" s="4">
        <f t="shared" si="538"/>
        <v>0.16646996189860688</v>
      </c>
      <c r="N4347" s="4">
        <f t="shared" si="539"/>
        <v>1.6037765389213399</v>
      </c>
      <c r="O4347" s="4">
        <f t="shared" si="540"/>
        <v>1.0514948792879799</v>
      </c>
      <c r="P4347" s="4">
        <f t="shared" si="541"/>
        <v>-0.93266922527790685</v>
      </c>
      <c r="Q4347" s="4">
        <f t="shared" si="542"/>
        <v>-0.58742470608256225</v>
      </c>
      <c r="R4347" s="4">
        <f t="shared" si="543"/>
        <v>-9.9974329129816075E-2</v>
      </c>
      <c r="S4347" s="4">
        <f t="shared" si="544"/>
        <v>1.3959851423436946</v>
      </c>
      <c r="T4347" s="4">
        <f t="shared" si="545"/>
        <v>-1.9758743094171214</v>
      </c>
      <c r="U4347" s="4">
        <f>SUMXMY2($P$2:$W$2,ZTable[[#This Row],[Z - Customer Since]:[Z - Partner]])</f>
        <v>9.2400500180960989</v>
      </c>
      <c r="V4347" s="4">
        <f>SUMXMY2($P$3:$W$3,ZTable[[#This Row],[Z - Customer Since]:[Z - Partner]])</f>
        <v>16.954109814488916</v>
      </c>
      <c r="W4347" s="4"/>
      <c r="X4347" s="4"/>
      <c r="Y4347" s="4">
        <f>MIN(ZTable[[#This Row],[Distance^2 to 1]:[Distance^2 to 2]])</f>
        <v>9.2400500180960989</v>
      </c>
      <c r="Z4347" s="36">
        <f>MATCH(ZTable[[#This Row],[Min Distance^2]],ZTable[[#This Row],[Distance^2 to 1]:[Distance^2 to 2]],0)</f>
        <v>1</v>
      </c>
      <c r="AA4347" s="4" t="str">
        <f>INDEX(ClusterTable[],MATCH(ZTable[[#This Row],[Assigned to Cluster]],ClusterTable[Cluster Number],0),2)</f>
        <v>AMD Global Telemedicine</v>
      </c>
    </row>
    <row r="4348" spans="1:27">
      <c r="A4348" s="49" t="s">
        <v>17153</v>
      </c>
      <c r="B4348" s="18" t="s">
        <v>17154</v>
      </c>
      <c r="C4348" s="51">
        <v>1.8027397260273972</v>
      </c>
      <c r="D4348" s="18">
        <v>1</v>
      </c>
      <c r="E4348" s="18">
        <v>0</v>
      </c>
      <c r="F4348" s="18">
        <v>1</v>
      </c>
      <c r="G4348" s="53">
        <v>3</v>
      </c>
      <c r="H4348" s="54">
        <v>6318</v>
      </c>
      <c r="I4348" s="18">
        <v>29</v>
      </c>
      <c r="J4348" s="19">
        <v>1</v>
      </c>
      <c r="K4348" s="36">
        <v>4342</v>
      </c>
      <c r="L4348" s="4" t="s">
        <v>17153</v>
      </c>
      <c r="M4348" s="4">
        <f t="shared" si="538"/>
        <v>-0.91072947886524824</v>
      </c>
      <c r="N4348" s="4">
        <f t="shared" si="539"/>
        <v>-1.165614168753744</v>
      </c>
      <c r="O4348" s="4">
        <f t="shared" si="540"/>
        <v>-0.95082437563201083</v>
      </c>
      <c r="P4348" s="4">
        <f t="shared" si="541"/>
        <v>-0.93266922527790685</v>
      </c>
      <c r="Q4348" s="4">
        <f t="shared" si="542"/>
        <v>0.67916765512623245</v>
      </c>
      <c r="R4348" s="4">
        <f t="shared" si="543"/>
        <v>-9.9672568046694818E-2</v>
      </c>
      <c r="S4348" s="4">
        <f t="shared" si="544"/>
        <v>0.76520212016034095</v>
      </c>
      <c r="T4348" s="4">
        <f t="shared" si="545"/>
        <v>0.50599724755477271</v>
      </c>
      <c r="U4348" s="4">
        <f>SUMXMY2($P$2:$W$2,ZTable[[#This Row],[Z - Customer Since]:[Z - Partner]])</f>
        <v>9.337740311470192</v>
      </c>
      <c r="V4348" s="4">
        <f>SUMXMY2($P$3:$W$3,ZTable[[#This Row],[Z - Customer Since]:[Z - Partner]])</f>
        <v>2.9929735565372404</v>
      </c>
      <c r="W4348" s="4"/>
      <c r="X4348" s="4"/>
      <c r="Y4348" s="4">
        <f>MIN(ZTable[[#This Row],[Distance^2 to 1]:[Distance^2 to 2]])</f>
        <v>2.9929735565372404</v>
      </c>
      <c r="Z4348" s="36">
        <f>MATCH(ZTable[[#This Row],[Min Distance^2]],ZTable[[#This Row],[Distance^2 to 1]:[Distance^2 to 2]],0)</f>
        <v>2</v>
      </c>
      <c r="AA4348" s="4" t="str">
        <f>INDEX(ClusterTable[],MATCH(ZTable[[#This Row],[Assigned to Cluster]],ClusterTable[Cluster Number],0),2)</f>
        <v>CBRE s.r.o.</v>
      </c>
    </row>
    <row r="4349" spans="1:27">
      <c r="A4349" s="42" t="s">
        <v>17156</v>
      </c>
      <c r="B4349" s="16" t="s">
        <v>17157</v>
      </c>
      <c r="C4349" s="44">
        <v>4.6054794520547944</v>
      </c>
      <c r="D4349" s="16">
        <v>3</v>
      </c>
      <c r="E4349" s="16">
        <v>1</v>
      </c>
      <c r="F4349" s="16">
        <v>1</v>
      </c>
      <c r="G4349" s="46">
        <v>2</v>
      </c>
      <c r="H4349" s="47">
        <v>5148</v>
      </c>
      <c r="I4349" s="16">
        <v>23</v>
      </c>
      <c r="J4349" s="17">
        <v>1</v>
      </c>
      <c r="K4349" s="36">
        <v>4343</v>
      </c>
      <c r="L4349" s="4" t="s">
        <v>17156</v>
      </c>
      <c r="M4349" s="4">
        <f t="shared" si="538"/>
        <v>-5.5822552642266231E-2</v>
      </c>
      <c r="N4349" s="4">
        <f t="shared" si="539"/>
        <v>0.68064630302964524</v>
      </c>
      <c r="O4349" s="4">
        <f t="shared" si="540"/>
        <v>1.0514948792879799</v>
      </c>
      <c r="P4349" s="4">
        <f t="shared" si="541"/>
        <v>-0.93266922527790685</v>
      </c>
      <c r="Q4349" s="4">
        <f t="shared" si="542"/>
        <v>-0.58742470608256225</v>
      </c>
      <c r="R4349" s="4">
        <f t="shared" si="543"/>
        <v>-0.10419898429351383</v>
      </c>
      <c r="S4349" s="4">
        <f t="shared" si="544"/>
        <v>0.2245309582888948</v>
      </c>
      <c r="T4349" s="4">
        <f t="shared" si="545"/>
        <v>0.50599724755477271</v>
      </c>
      <c r="U4349" s="4">
        <f>SUMXMY2($P$2:$W$2,ZTable[[#This Row],[Z - Customer Since]:[Z - Partner]])</f>
        <v>0.49410452264167798</v>
      </c>
      <c r="V4349" s="4">
        <f>SUMXMY2($P$3:$W$3,ZTable[[#This Row],[Z - Customer Since]:[Z - Partner]])</f>
        <v>8.4772551387272124</v>
      </c>
      <c r="W4349" s="4"/>
      <c r="X4349" s="4"/>
      <c r="Y4349" s="4">
        <f>MIN(ZTable[[#This Row],[Distance^2 to 1]:[Distance^2 to 2]])</f>
        <v>0.49410452264167798</v>
      </c>
      <c r="Z4349" s="36">
        <f>MATCH(ZTable[[#This Row],[Min Distance^2]],ZTable[[#This Row],[Distance^2 to 1]:[Distance^2 to 2]],0)</f>
        <v>1</v>
      </c>
      <c r="AA4349" s="4" t="str">
        <f>INDEX(ClusterTable[],MATCH(ZTable[[#This Row],[Assigned to Cluster]],ClusterTable[Cluster Number],0),2)</f>
        <v>AMD Global Telemedicine</v>
      </c>
    </row>
    <row r="4350" spans="1:27">
      <c r="A4350" s="49" t="s">
        <v>17159</v>
      </c>
      <c r="B4350" s="18" t="s">
        <v>17160</v>
      </c>
      <c r="C4350" s="51">
        <v>1.4876712328767123</v>
      </c>
      <c r="D4350" s="18">
        <v>1</v>
      </c>
      <c r="E4350" s="18">
        <v>1</v>
      </c>
      <c r="F4350" s="18">
        <v>1</v>
      </c>
      <c r="G4350" s="53">
        <v>2</v>
      </c>
      <c r="H4350" s="54">
        <v>4680</v>
      </c>
      <c r="I4350" s="18">
        <v>11</v>
      </c>
      <c r="J4350" s="19">
        <v>1</v>
      </c>
      <c r="K4350" s="36">
        <v>4344</v>
      </c>
      <c r="L4350" s="4" t="s">
        <v>17159</v>
      </c>
      <c r="M4350" s="4">
        <f t="shared" si="538"/>
        <v>-1.0068333855276557</v>
      </c>
      <c r="N4350" s="4">
        <f t="shared" si="539"/>
        <v>-1.165614168753744</v>
      </c>
      <c r="O4350" s="4">
        <f t="shared" si="540"/>
        <v>1.0514948792879799</v>
      </c>
      <c r="P4350" s="4">
        <f t="shared" si="541"/>
        <v>-0.93266922527790685</v>
      </c>
      <c r="Q4350" s="4">
        <f t="shared" si="542"/>
        <v>-0.58742470608256225</v>
      </c>
      <c r="R4350" s="4">
        <f t="shared" si="543"/>
        <v>-0.10600955079224145</v>
      </c>
      <c r="S4350" s="4">
        <f t="shared" si="544"/>
        <v>-0.85681136545399739</v>
      </c>
      <c r="T4350" s="4">
        <f t="shared" si="545"/>
        <v>0.50599724755477271</v>
      </c>
      <c r="U4350" s="4">
        <f>SUMXMY2($P$2:$W$2,ZTable[[#This Row],[Z - Customer Since]:[Z - Partner]])</f>
        <v>4.6397903818965371</v>
      </c>
      <c r="V4350" s="4">
        <f>SUMXMY2($P$3:$W$3,ZTable[[#This Row],[Z - Customer Since]:[Z - Partner]])</f>
        <v>11.985095546333023</v>
      </c>
      <c r="W4350" s="4"/>
      <c r="X4350" s="4"/>
      <c r="Y4350" s="4">
        <f>MIN(ZTable[[#This Row],[Distance^2 to 1]:[Distance^2 to 2]])</f>
        <v>4.6397903818965371</v>
      </c>
      <c r="Z4350" s="36">
        <f>MATCH(ZTable[[#This Row],[Min Distance^2]],ZTable[[#This Row],[Distance^2 to 1]:[Distance^2 to 2]],0)</f>
        <v>1</v>
      </c>
      <c r="AA4350" s="4" t="str">
        <f>INDEX(ClusterTable[],MATCH(ZTable[[#This Row],[Assigned to Cluster]],ClusterTable[Cluster Number],0),2)</f>
        <v>AMD Global Telemedicine</v>
      </c>
    </row>
    <row r="4351" spans="1:27">
      <c r="A4351" s="42" t="s">
        <v>11044</v>
      </c>
      <c r="B4351" s="16" t="s">
        <v>11045</v>
      </c>
      <c r="C4351" s="44">
        <v>3.1589041095890411</v>
      </c>
      <c r="D4351" s="16">
        <v>1</v>
      </c>
      <c r="E4351" s="16">
        <v>0</v>
      </c>
      <c r="F4351" s="16">
        <v>1</v>
      </c>
      <c r="G4351" s="46">
        <v>3</v>
      </c>
      <c r="H4351" s="47">
        <v>127294.93</v>
      </c>
      <c r="I4351" s="16">
        <v>25</v>
      </c>
      <c r="J4351" s="17">
        <v>1</v>
      </c>
      <c r="K4351" s="36">
        <v>4345</v>
      </c>
      <c r="L4351" s="4" t="s">
        <v>11044</v>
      </c>
      <c r="M4351" s="4">
        <f t="shared" si="538"/>
        <v>-0.49706483714445043</v>
      </c>
      <c r="N4351" s="4">
        <f t="shared" si="539"/>
        <v>-1.165614168753744</v>
      </c>
      <c r="O4351" s="4">
        <f t="shared" si="540"/>
        <v>-0.95082437563201083</v>
      </c>
      <c r="P4351" s="4">
        <f t="shared" si="541"/>
        <v>-0.93266922527790685</v>
      </c>
      <c r="Q4351" s="4">
        <f t="shared" si="542"/>
        <v>0.67916765512623245</v>
      </c>
      <c r="R4351" s="4">
        <f t="shared" si="543"/>
        <v>0.36835473233132887</v>
      </c>
      <c r="S4351" s="4">
        <f t="shared" si="544"/>
        <v>0.40475467891271016</v>
      </c>
      <c r="T4351" s="4">
        <f t="shared" si="545"/>
        <v>0.50599724755477271</v>
      </c>
      <c r="U4351" s="4">
        <f>SUMXMY2($P$2:$W$2,ZTable[[#This Row],[Z - Customer Since]:[Z - Partner]])</f>
        <v>9.3346370797814604</v>
      </c>
      <c r="V4351" s="4">
        <f>SUMXMY2($P$3:$W$3,ZTable[[#This Row],[Z - Customer Since]:[Z - Partner]])</f>
        <v>2.8353269082449626</v>
      </c>
      <c r="W4351" s="4"/>
      <c r="X4351" s="4"/>
      <c r="Y4351" s="4">
        <f>MIN(ZTable[[#This Row],[Distance^2 to 1]:[Distance^2 to 2]])</f>
        <v>2.8353269082449626</v>
      </c>
      <c r="Z4351" s="36">
        <f>MATCH(ZTable[[#This Row],[Min Distance^2]],ZTable[[#This Row],[Distance^2 to 1]:[Distance^2 to 2]],0)</f>
        <v>2</v>
      </c>
      <c r="AA4351" s="4" t="str">
        <f>INDEX(ClusterTable[],MATCH(ZTable[[#This Row],[Assigned to Cluster]],ClusterTable[Cluster Number],0),2)</f>
        <v>CBRE s.r.o.</v>
      </c>
    </row>
    <row r="4352" spans="1:27">
      <c r="A4352" s="49" t="s">
        <v>17162</v>
      </c>
      <c r="B4352" s="18" t="s">
        <v>17163</v>
      </c>
      <c r="C4352" s="51">
        <v>4.4493150684931511</v>
      </c>
      <c r="D4352" s="18">
        <v>3</v>
      </c>
      <c r="E4352" s="18">
        <v>1</v>
      </c>
      <c r="F4352" s="18">
        <v>1</v>
      </c>
      <c r="G4352" s="53">
        <v>1</v>
      </c>
      <c r="H4352" s="54">
        <v>7650</v>
      </c>
      <c r="I4352" s="18">
        <v>8</v>
      </c>
      <c r="J4352" s="19">
        <v>1</v>
      </c>
      <c r="K4352" s="36">
        <v>4346</v>
      </c>
      <c r="L4352" s="4" t="s">
        <v>17162</v>
      </c>
      <c r="M4352" s="4">
        <f t="shared" si="538"/>
        <v>-0.10345666290102459</v>
      </c>
      <c r="N4352" s="4">
        <f t="shared" si="539"/>
        <v>0.68064630302964524</v>
      </c>
      <c r="O4352" s="4">
        <f t="shared" si="540"/>
        <v>1.0514948792879799</v>
      </c>
      <c r="P4352" s="4">
        <f t="shared" si="541"/>
        <v>-0.93266922527790685</v>
      </c>
      <c r="Q4352" s="4">
        <f t="shared" si="542"/>
        <v>-1.854017067291357</v>
      </c>
      <c r="R4352" s="4">
        <f t="shared" si="543"/>
        <v>-9.4519417242623929E-2</v>
      </c>
      <c r="S4352" s="4">
        <f t="shared" si="544"/>
        <v>-1.1271469463897206</v>
      </c>
      <c r="T4352" s="4">
        <f t="shared" si="545"/>
        <v>0.50599724755477271</v>
      </c>
      <c r="U4352" s="4">
        <f>SUMXMY2($P$2:$W$2,ZTable[[#This Row],[Z - Customer Since]:[Z - Partner]])</f>
        <v>3.8605562564918796</v>
      </c>
      <c r="V4352" s="4">
        <f>SUMXMY2($P$3:$W$3,ZTable[[#This Row],[Z - Customer Since]:[Z - Partner]])</f>
        <v>17.058672402287279</v>
      </c>
      <c r="W4352" s="4"/>
      <c r="X4352" s="4"/>
      <c r="Y4352" s="4">
        <f>MIN(ZTable[[#This Row],[Distance^2 to 1]:[Distance^2 to 2]])</f>
        <v>3.8605562564918796</v>
      </c>
      <c r="Z4352" s="36">
        <f>MATCH(ZTable[[#This Row],[Min Distance^2]],ZTable[[#This Row],[Distance^2 to 1]:[Distance^2 to 2]],0)</f>
        <v>1</v>
      </c>
      <c r="AA4352" s="4" t="str">
        <f>INDEX(ClusterTable[],MATCH(ZTable[[#This Row],[Assigned to Cluster]],ClusterTable[Cluster Number],0),2)</f>
        <v>AMD Global Telemedicine</v>
      </c>
    </row>
    <row r="4353" spans="1:27">
      <c r="A4353" s="42" t="s">
        <v>17167</v>
      </c>
      <c r="B4353" s="16" t="s">
        <v>17168</v>
      </c>
      <c r="C4353" s="44">
        <v>3.6821917808219178</v>
      </c>
      <c r="D4353" s="16">
        <v>1</v>
      </c>
      <c r="E4353" s="16">
        <v>1</v>
      </c>
      <c r="F4353" s="16">
        <v>3</v>
      </c>
      <c r="G4353" s="46">
        <v>3</v>
      </c>
      <c r="H4353" s="47">
        <v>40800</v>
      </c>
      <c r="I4353" s="16">
        <v>29</v>
      </c>
      <c r="J4353" s="17">
        <v>0</v>
      </c>
      <c r="K4353" s="36">
        <v>4347</v>
      </c>
      <c r="L4353" s="4" t="s">
        <v>17167</v>
      </c>
      <c r="M4353" s="4">
        <f t="shared" si="538"/>
        <v>-0.33744878347036489</v>
      </c>
      <c r="N4353" s="4">
        <f t="shared" si="539"/>
        <v>-1.165614168753744</v>
      </c>
      <c r="O4353" s="4">
        <f t="shared" si="540"/>
        <v>1.0514948792879799</v>
      </c>
      <c r="P4353" s="4">
        <f t="shared" si="541"/>
        <v>1.4827511021452626</v>
      </c>
      <c r="Q4353" s="4">
        <f t="shared" si="542"/>
        <v>0.67916765512623245</v>
      </c>
      <c r="R4353" s="4">
        <f t="shared" si="543"/>
        <v>3.3729043083915076E-2</v>
      </c>
      <c r="S4353" s="4">
        <f t="shared" si="544"/>
        <v>0.76520212016034095</v>
      </c>
      <c r="T4353" s="4">
        <f t="shared" si="545"/>
        <v>-1.9758743094171214</v>
      </c>
      <c r="U4353" s="4">
        <f>SUMXMY2($P$2:$W$2,ZTable[[#This Row],[Z - Customer Since]:[Z - Partner]])</f>
        <v>17.492295823889858</v>
      </c>
      <c r="V4353" s="4">
        <f>SUMXMY2($P$3:$W$3,ZTable[[#This Row],[Z - Customer Since]:[Z - Partner]])</f>
        <v>12.559704352976155</v>
      </c>
      <c r="W4353" s="4"/>
      <c r="X4353" s="4"/>
      <c r="Y4353" s="4">
        <f>MIN(ZTable[[#This Row],[Distance^2 to 1]:[Distance^2 to 2]])</f>
        <v>12.559704352976155</v>
      </c>
      <c r="Z4353" s="36">
        <f>MATCH(ZTable[[#This Row],[Min Distance^2]],ZTable[[#This Row],[Distance^2 to 1]:[Distance^2 to 2]],0)</f>
        <v>2</v>
      </c>
      <c r="AA4353" s="4" t="str">
        <f>INDEX(ClusterTable[],MATCH(ZTable[[#This Row],[Assigned to Cluster]],ClusterTable[Cluster Number],0),2)</f>
        <v>CBRE s.r.o.</v>
      </c>
    </row>
    <row r="4354" spans="1:27">
      <c r="A4354" s="49" t="s">
        <v>17171</v>
      </c>
      <c r="B4354" s="18" t="s">
        <v>17172</v>
      </c>
      <c r="C4354" s="51">
        <v>4.2986301369863016</v>
      </c>
      <c r="D4354" s="18">
        <v>3</v>
      </c>
      <c r="E4354" s="18">
        <v>0</v>
      </c>
      <c r="F4354" s="18">
        <v>2</v>
      </c>
      <c r="G4354" s="53">
        <v>2</v>
      </c>
      <c r="H4354" s="54">
        <v>13478.4</v>
      </c>
      <c r="I4354" s="18">
        <v>24</v>
      </c>
      <c r="J4354" s="19">
        <v>1</v>
      </c>
      <c r="K4354" s="36">
        <v>4348</v>
      </c>
      <c r="L4354" s="4" t="s">
        <v>17171</v>
      </c>
      <c r="M4354" s="4">
        <f t="shared" si="538"/>
        <v>-0.14941940087000216</v>
      </c>
      <c r="N4354" s="4">
        <f t="shared" si="539"/>
        <v>0.68064630302964524</v>
      </c>
      <c r="O4354" s="4">
        <f t="shared" si="540"/>
        <v>-0.95082437563201083</v>
      </c>
      <c r="P4354" s="4">
        <f t="shared" si="541"/>
        <v>0.27504093843367794</v>
      </c>
      <c r="Q4354" s="4">
        <f t="shared" si="542"/>
        <v>-0.58742470608256225</v>
      </c>
      <c r="R4354" s="4">
        <f t="shared" si="543"/>
        <v>-7.1970900616162403E-2</v>
      </c>
      <c r="S4354" s="4">
        <f t="shared" si="544"/>
        <v>0.31464281860080251</v>
      </c>
      <c r="T4354" s="4">
        <f t="shared" si="545"/>
        <v>0.50599724755477271</v>
      </c>
      <c r="U4354" s="4">
        <f>SUMXMY2($P$2:$W$2,ZTable[[#This Row],[Z - Customer Since]:[Z - Partner]])</f>
        <v>5.8474932714227128</v>
      </c>
      <c r="V4354" s="4">
        <f>SUMXMY2($P$3:$W$3,ZTable[[#This Row],[Z - Customer Since]:[Z - Partner]])</f>
        <v>2.874083093428931</v>
      </c>
      <c r="W4354" s="4"/>
      <c r="X4354" s="4"/>
      <c r="Y4354" s="4">
        <f>MIN(ZTable[[#This Row],[Distance^2 to 1]:[Distance^2 to 2]])</f>
        <v>2.874083093428931</v>
      </c>
      <c r="Z4354" s="36">
        <f>MATCH(ZTable[[#This Row],[Min Distance^2]],ZTable[[#This Row],[Distance^2 to 1]:[Distance^2 to 2]],0)</f>
        <v>2</v>
      </c>
      <c r="AA4354" s="4" t="str">
        <f>INDEX(ClusterTable[],MATCH(ZTable[[#This Row],[Assigned to Cluster]],ClusterTable[Cluster Number],0),2)</f>
        <v>CBRE s.r.o.</v>
      </c>
    </row>
    <row r="4355" spans="1:27">
      <c r="A4355" s="42" t="s">
        <v>17175</v>
      </c>
      <c r="B4355" s="16" t="s">
        <v>17176</v>
      </c>
      <c r="C4355" s="44">
        <v>3.0493150684931507</v>
      </c>
      <c r="D4355" s="16">
        <v>1</v>
      </c>
      <c r="E4355" s="16">
        <v>0</v>
      </c>
      <c r="F4355" s="16">
        <v>2</v>
      </c>
      <c r="G4355" s="46">
        <v>4</v>
      </c>
      <c r="H4355" s="47">
        <v>24251.759999999998</v>
      </c>
      <c r="I4355" s="16">
        <v>4</v>
      </c>
      <c r="J4355" s="17">
        <v>1</v>
      </c>
      <c r="K4355" s="36">
        <v>4349</v>
      </c>
      <c r="L4355" s="4" t="s">
        <v>17175</v>
      </c>
      <c r="M4355" s="4">
        <f t="shared" si="538"/>
        <v>-0.53049228294007045</v>
      </c>
      <c r="N4355" s="4">
        <f t="shared" si="539"/>
        <v>-1.165614168753744</v>
      </c>
      <c r="O4355" s="4">
        <f t="shared" si="540"/>
        <v>-0.95082437563201083</v>
      </c>
      <c r="P4355" s="4">
        <f t="shared" si="541"/>
        <v>0.27504093843367794</v>
      </c>
      <c r="Q4355" s="4">
        <f t="shared" si="542"/>
        <v>1.945760016335027</v>
      </c>
      <c r="R4355" s="4">
        <f t="shared" si="543"/>
        <v>-3.0291659815452825E-2</v>
      </c>
      <c r="S4355" s="4">
        <f t="shared" si="544"/>
        <v>-1.4875943876373512</v>
      </c>
      <c r="T4355" s="4">
        <f t="shared" si="545"/>
        <v>0.50599724755477271</v>
      </c>
      <c r="U4355" s="4">
        <f>SUMXMY2($P$2:$W$2,ZTable[[#This Row],[Z - Customer Since]:[Z - Partner]])</f>
        <v>18.280724712520971</v>
      </c>
      <c r="V4355" s="4">
        <f>SUMXMY2($P$3:$W$3,ZTable[[#This Row],[Z - Customer Since]:[Z - Partner]])</f>
        <v>8.5522620808351668</v>
      </c>
      <c r="W4355" s="4"/>
      <c r="X4355" s="4"/>
      <c r="Y4355" s="4">
        <f>MIN(ZTable[[#This Row],[Distance^2 to 1]:[Distance^2 to 2]])</f>
        <v>8.5522620808351668</v>
      </c>
      <c r="Z4355" s="36">
        <f>MATCH(ZTable[[#This Row],[Min Distance^2]],ZTable[[#This Row],[Distance^2 to 1]:[Distance^2 to 2]],0)</f>
        <v>2</v>
      </c>
      <c r="AA4355" s="4" t="str">
        <f>INDEX(ClusterTable[],MATCH(ZTable[[#This Row],[Assigned to Cluster]],ClusterTable[Cluster Number],0),2)</f>
        <v>CBRE s.r.o.</v>
      </c>
    </row>
    <row r="4356" spans="1:27">
      <c r="A4356" s="49" t="s">
        <v>17179</v>
      </c>
      <c r="B4356" s="18" t="s">
        <v>17180</v>
      </c>
      <c r="C4356" s="51">
        <v>3.3863013698630136</v>
      </c>
      <c r="D4356" s="18">
        <v>1</v>
      </c>
      <c r="E4356" s="18">
        <v>1</v>
      </c>
      <c r="F4356" s="18">
        <v>1</v>
      </c>
      <c r="G4356" s="53">
        <v>3</v>
      </c>
      <c r="H4356" s="54">
        <v>41820</v>
      </c>
      <c r="I4356" s="18">
        <v>8</v>
      </c>
      <c r="J4356" s="19">
        <v>0</v>
      </c>
      <c r="K4356" s="36">
        <v>4350</v>
      </c>
      <c r="L4356" s="4" t="s">
        <v>17179</v>
      </c>
      <c r="M4356" s="4">
        <f t="shared" si="538"/>
        <v>-0.42770288711853893</v>
      </c>
      <c r="N4356" s="4">
        <f t="shared" si="539"/>
        <v>-1.165614168753744</v>
      </c>
      <c r="O4356" s="4">
        <f t="shared" si="540"/>
        <v>1.0514948792879799</v>
      </c>
      <c r="P4356" s="4">
        <f t="shared" si="541"/>
        <v>-0.93266922527790685</v>
      </c>
      <c r="Q4356" s="4">
        <f t="shared" si="542"/>
        <v>0.67916765512623245</v>
      </c>
      <c r="R4356" s="4">
        <f t="shared" si="543"/>
        <v>3.7675149555500893E-2</v>
      </c>
      <c r="S4356" s="4">
        <f t="shared" si="544"/>
        <v>-1.1271469463897206</v>
      </c>
      <c r="T4356" s="4">
        <f t="shared" si="545"/>
        <v>-1.9758743094171214</v>
      </c>
      <c r="U4356" s="4">
        <f>SUMXMY2($P$2:$W$2,ZTable[[#This Row],[Z - Customer Since]:[Z - Partner]])</f>
        <v>13.125871003213685</v>
      </c>
      <c r="V4356" s="4">
        <f>SUMXMY2($P$3:$W$3,ZTable[[#This Row],[Z - Customer Since]:[Z - Partner]])</f>
        <v>16.869607996458534</v>
      </c>
      <c r="W4356" s="4"/>
      <c r="X4356" s="4"/>
      <c r="Y4356" s="4">
        <f>MIN(ZTable[[#This Row],[Distance^2 to 1]:[Distance^2 to 2]])</f>
        <v>13.125871003213685</v>
      </c>
      <c r="Z4356" s="36">
        <f>MATCH(ZTable[[#This Row],[Min Distance^2]],ZTable[[#This Row],[Distance^2 to 1]:[Distance^2 to 2]],0)</f>
        <v>1</v>
      </c>
      <c r="AA4356" s="4" t="str">
        <f>INDEX(ClusterTable[],MATCH(ZTable[[#This Row],[Assigned to Cluster]],ClusterTable[Cluster Number],0),2)</f>
        <v>AMD Global Telemedicine</v>
      </c>
    </row>
    <row r="4357" spans="1:27">
      <c r="A4357" s="42" t="s">
        <v>17182</v>
      </c>
      <c r="B4357" s="16" t="s">
        <v>17183</v>
      </c>
      <c r="C4357" s="44">
        <v>1.3890410958904109</v>
      </c>
      <c r="D4357" s="16">
        <v>1</v>
      </c>
      <c r="E4357" s="16">
        <v>1</v>
      </c>
      <c r="F4357" s="16">
        <v>4</v>
      </c>
      <c r="G4357" s="46">
        <v>3</v>
      </c>
      <c r="H4357" s="47">
        <v>38600.06</v>
      </c>
      <c r="I4357" s="16">
        <v>34</v>
      </c>
      <c r="J4357" s="17">
        <v>1</v>
      </c>
      <c r="K4357" s="36">
        <v>4351</v>
      </c>
      <c r="L4357" s="4" t="s">
        <v>17182</v>
      </c>
      <c r="M4357" s="4">
        <f t="shared" si="538"/>
        <v>-1.0369180867437138</v>
      </c>
      <c r="N4357" s="4">
        <f t="shared" si="539"/>
        <v>-1.165614168753744</v>
      </c>
      <c r="O4357" s="4">
        <f t="shared" si="540"/>
        <v>1.0514948792879799</v>
      </c>
      <c r="P4357" s="4">
        <f t="shared" si="541"/>
        <v>2.6904612658568476</v>
      </c>
      <c r="Q4357" s="4">
        <f t="shared" si="542"/>
        <v>0.67916765512623245</v>
      </c>
      <c r="R4357" s="4">
        <f t="shared" si="543"/>
        <v>2.5218065171071443E-2</v>
      </c>
      <c r="S4357" s="4">
        <f t="shared" si="544"/>
        <v>1.2157614217198793</v>
      </c>
      <c r="T4357" s="4">
        <f t="shared" si="545"/>
        <v>0.50599724755477271</v>
      </c>
      <c r="U4357" s="4">
        <f>SUMXMY2($P$2:$W$2,ZTable[[#This Row],[Z - Customer Since]:[Z - Partner]])</f>
        <v>19.213625103811218</v>
      </c>
      <c r="V4357" s="4">
        <f>SUMXMY2($P$3:$W$3,ZTable[[#This Row],[Z - Customer Since]:[Z - Partner]])</f>
        <v>11.607808611747608</v>
      </c>
      <c r="W4357" s="4"/>
      <c r="X4357" s="4"/>
      <c r="Y4357" s="4">
        <f>MIN(ZTable[[#This Row],[Distance^2 to 1]:[Distance^2 to 2]])</f>
        <v>11.607808611747608</v>
      </c>
      <c r="Z4357" s="36">
        <f>MATCH(ZTable[[#This Row],[Min Distance^2]],ZTable[[#This Row],[Distance^2 to 1]:[Distance^2 to 2]],0)</f>
        <v>2</v>
      </c>
      <c r="AA4357" s="4" t="str">
        <f>INDEX(ClusterTable[],MATCH(ZTable[[#This Row],[Assigned to Cluster]],ClusterTable[Cluster Number],0),2)</f>
        <v>CBRE s.r.o.</v>
      </c>
    </row>
    <row r="4358" spans="1:27">
      <c r="A4358" s="49" t="s">
        <v>17186</v>
      </c>
      <c r="B4358" s="18" t="s">
        <v>17187</v>
      </c>
      <c r="C4358" s="51">
        <v>1.0657534246575342</v>
      </c>
      <c r="D4358" s="18">
        <v>1</v>
      </c>
      <c r="E4358" s="18">
        <v>1</v>
      </c>
      <c r="F4358" s="18">
        <v>4</v>
      </c>
      <c r="G4358" s="53">
        <v>3</v>
      </c>
      <c r="H4358" s="54">
        <v>7586.49</v>
      </c>
      <c r="I4358" s="18">
        <v>12</v>
      </c>
      <c r="J4358" s="19">
        <v>1</v>
      </c>
      <c r="K4358" s="36">
        <v>4352</v>
      </c>
      <c r="L4358" s="4" t="s">
        <v>17186</v>
      </c>
      <c r="M4358" s="4">
        <f t="shared" si="538"/>
        <v>-1.135529051840793</v>
      </c>
      <c r="N4358" s="4">
        <f t="shared" si="539"/>
        <v>-1.165614168753744</v>
      </c>
      <c r="O4358" s="4">
        <f t="shared" si="540"/>
        <v>1.0514948792879799</v>
      </c>
      <c r="P4358" s="4">
        <f t="shared" si="541"/>
        <v>2.6904612658568476</v>
      </c>
      <c r="Q4358" s="4">
        <f t="shared" si="542"/>
        <v>0.67916765512623245</v>
      </c>
      <c r="R4358" s="4">
        <f t="shared" si="543"/>
        <v>-9.4765120401457653E-2</v>
      </c>
      <c r="S4358" s="4">
        <f t="shared" si="544"/>
        <v>-0.76669950514208973</v>
      </c>
      <c r="T4358" s="4">
        <f t="shared" si="545"/>
        <v>0.50599724755477271</v>
      </c>
      <c r="U4358" s="4">
        <f>SUMXMY2($P$2:$W$2,ZTable[[#This Row],[Z - Customer Since]:[Z - Partner]])</f>
        <v>19.26460602786057</v>
      </c>
      <c r="V4358" s="4">
        <f>SUMXMY2($P$3:$W$3,ZTable[[#This Row],[Z - Customer Since]:[Z - Partner]])</f>
        <v>14.680457136648579</v>
      </c>
      <c r="W4358" s="4"/>
      <c r="X4358" s="4"/>
      <c r="Y4358" s="4">
        <f>MIN(ZTable[[#This Row],[Distance^2 to 1]:[Distance^2 to 2]])</f>
        <v>14.680457136648579</v>
      </c>
      <c r="Z4358" s="36">
        <f>MATCH(ZTable[[#This Row],[Min Distance^2]],ZTable[[#This Row],[Distance^2 to 1]:[Distance^2 to 2]],0)</f>
        <v>2</v>
      </c>
      <c r="AA4358" s="4" t="str">
        <f>INDEX(ClusterTable[],MATCH(ZTable[[#This Row],[Assigned to Cluster]],ClusterTable[Cluster Number],0),2)</f>
        <v>CBRE s.r.o.</v>
      </c>
    </row>
    <row r="4359" spans="1:27">
      <c r="A4359" s="42" t="s">
        <v>13461</v>
      </c>
      <c r="B4359" s="16" t="s">
        <v>13462</v>
      </c>
      <c r="C4359" s="44">
        <v>0.17534246575342466</v>
      </c>
      <c r="D4359" s="16">
        <v>3</v>
      </c>
      <c r="E4359" s="16">
        <v>1</v>
      </c>
      <c r="F4359" s="16">
        <v>1</v>
      </c>
      <c r="G4359" s="46">
        <v>2</v>
      </c>
      <c r="H4359" s="47">
        <v>24000</v>
      </c>
      <c r="I4359" s="16">
        <v>34</v>
      </c>
      <c r="J4359" s="17">
        <v>0</v>
      </c>
      <c r="K4359" s="36">
        <v>4353</v>
      </c>
      <c r="L4359" s="4" t="s">
        <v>13461</v>
      </c>
      <c r="M4359" s="4">
        <f t="shared" ref="M4359:M4422" si="546">STANDARDIZE(C4359,$C$2,$C$3)</f>
        <v>-1.4071270489302055</v>
      </c>
      <c r="N4359" s="4">
        <f t="shared" ref="N4359:N4422" si="547">STANDARDIZE(D4359,$D$2,$D$3)</f>
        <v>0.68064630302964524</v>
      </c>
      <c r="O4359" s="4">
        <f t="shared" ref="O4359:O4422" si="548">STANDARDIZE(E4359,$E$2,$E$3)</f>
        <v>1.0514948792879799</v>
      </c>
      <c r="P4359" s="4">
        <f t="shared" ref="P4359:P4422" si="549">STANDARDIZE(F4359,$F$2,$F$3)</f>
        <v>-0.93266922527790685</v>
      </c>
      <c r="Q4359" s="4">
        <f t="shared" ref="Q4359:Q4422" si="550">STANDARDIZE(G4359,$G$2,$G$3)</f>
        <v>-0.58742470608256225</v>
      </c>
      <c r="R4359" s="4">
        <f t="shared" ref="R4359:R4422" si="551">STANDARDIZE(H4359,$H$2,$H$3)</f>
        <v>-3.1265651742204234E-2</v>
      </c>
      <c r="S4359" s="4">
        <f t="shared" ref="S4359:S4422" si="552">STANDARDIZE(I4359,$I$2,$I$3)</f>
        <v>1.2157614217198793</v>
      </c>
      <c r="T4359" s="4">
        <f t="shared" ref="T4359:T4422" si="553">STANDARDIZE(J4359,$J$2,$J$3)</f>
        <v>-1.9758743094171214</v>
      </c>
      <c r="U4359" s="4">
        <f>SUMXMY2($P$2:$W$2,ZTable[[#This Row],[Z - Customer Since]:[Z - Partner]])</f>
        <v>7.5664021014397598</v>
      </c>
      <c r="V4359" s="4">
        <f>SUMXMY2($P$3:$W$3,ZTable[[#This Row],[Z - Customer Since]:[Z - Partner]])</f>
        <v>15.818440003878154</v>
      </c>
      <c r="W4359" s="4"/>
      <c r="X4359" s="4"/>
      <c r="Y4359" s="4">
        <f>MIN(ZTable[[#This Row],[Distance^2 to 1]:[Distance^2 to 2]])</f>
        <v>7.5664021014397598</v>
      </c>
      <c r="Z4359" s="36">
        <f>MATCH(ZTable[[#This Row],[Min Distance^2]],ZTable[[#This Row],[Distance^2 to 1]:[Distance^2 to 2]],0)</f>
        <v>1</v>
      </c>
      <c r="AA4359" s="4" t="str">
        <f>INDEX(ClusterTable[],MATCH(ZTable[[#This Row],[Assigned to Cluster]],ClusterTable[Cluster Number],0),2)</f>
        <v>AMD Global Telemedicine</v>
      </c>
    </row>
    <row r="4360" spans="1:27">
      <c r="A4360" s="49" t="s">
        <v>17190</v>
      </c>
      <c r="B4360" s="18" t="s">
        <v>17191</v>
      </c>
      <c r="C4360" s="51">
        <v>1.1616438356164382</v>
      </c>
      <c r="D4360" s="18">
        <v>3</v>
      </c>
      <c r="E4360" s="18">
        <v>1</v>
      </c>
      <c r="F4360" s="18">
        <v>2</v>
      </c>
      <c r="G4360" s="53">
        <v>2</v>
      </c>
      <c r="H4360" s="54">
        <v>47637.18</v>
      </c>
      <c r="I4360" s="18">
        <v>23</v>
      </c>
      <c r="J4360" s="19">
        <v>1</v>
      </c>
      <c r="K4360" s="36">
        <v>4354</v>
      </c>
      <c r="L4360" s="4" t="s">
        <v>17190</v>
      </c>
      <c r="M4360" s="4">
        <f t="shared" si="546"/>
        <v>-1.1062800367696255</v>
      </c>
      <c r="N4360" s="4">
        <f t="shared" si="547"/>
        <v>0.68064630302964524</v>
      </c>
      <c r="O4360" s="4">
        <f t="shared" si="548"/>
        <v>1.0514948792879799</v>
      </c>
      <c r="P4360" s="4">
        <f t="shared" si="549"/>
        <v>0.27504093843367794</v>
      </c>
      <c r="Q4360" s="4">
        <f t="shared" si="550"/>
        <v>-0.58742470608256225</v>
      </c>
      <c r="R4360" s="4">
        <f t="shared" si="551"/>
        <v>6.0180259010774985E-2</v>
      </c>
      <c r="S4360" s="4">
        <f t="shared" si="552"/>
        <v>0.2245309582888948</v>
      </c>
      <c r="T4360" s="4">
        <f t="shared" si="553"/>
        <v>0.50599724755477271</v>
      </c>
      <c r="U4360" s="4">
        <f>SUMXMY2($P$2:$W$2,ZTable[[#This Row],[Z - Customer Since]:[Z - Partner]])</f>
        <v>1.6024462457501076</v>
      </c>
      <c r="V4360" s="4">
        <f>SUMXMY2($P$3:$W$3,ZTable[[#This Row],[Z - Customer Since]:[Z - Partner]])</f>
        <v>7.9545489668263967</v>
      </c>
      <c r="W4360" s="4"/>
      <c r="X4360" s="4"/>
      <c r="Y4360" s="4">
        <f>MIN(ZTable[[#This Row],[Distance^2 to 1]:[Distance^2 to 2]])</f>
        <v>1.6024462457501076</v>
      </c>
      <c r="Z4360" s="36">
        <f>MATCH(ZTable[[#This Row],[Min Distance^2]],ZTable[[#This Row],[Distance^2 to 1]:[Distance^2 to 2]],0)</f>
        <v>1</v>
      </c>
      <c r="AA4360" s="4" t="str">
        <f>INDEX(ClusterTable[],MATCH(ZTable[[#This Row],[Assigned to Cluster]],ClusterTable[Cluster Number],0),2)</f>
        <v>AMD Global Telemedicine</v>
      </c>
    </row>
    <row r="4361" spans="1:27">
      <c r="A4361" s="42" t="s">
        <v>15138</v>
      </c>
      <c r="B4361" s="16" t="s">
        <v>15139</v>
      </c>
      <c r="C4361" s="44">
        <v>1.0465753424657533</v>
      </c>
      <c r="D4361" s="16">
        <v>3</v>
      </c>
      <c r="E4361" s="16">
        <v>0</v>
      </c>
      <c r="F4361" s="16">
        <v>1</v>
      </c>
      <c r="G4361" s="46">
        <v>3</v>
      </c>
      <c r="H4361" s="47">
        <v>57645.66</v>
      </c>
      <c r="I4361" s="16">
        <v>10</v>
      </c>
      <c r="J4361" s="17">
        <v>1</v>
      </c>
      <c r="K4361" s="36">
        <v>4355</v>
      </c>
      <c r="L4361" s="4" t="s">
        <v>15138</v>
      </c>
      <c r="M4361" s="4">
        <f t="shared" si="546"/>
        <v>-1.1413788548550263</v>
      </c>
      <c r="N4361" s="4">
        <f t="shared" si="547"/>
        <v>0.68064630302964524</v>
      </c>
      <c r="O4361" s="4">
        <f t="shared" si="548"/>
        <v>-0.95082437563201083</v>
      </c>
      <c r="P4361" s="4">
        <f t="shared" si="549"/>
        <v>-0.93266922527790685</v>
      </c>
      <c r="Q4361" s="4">
        <f t="shared" si="550"/>
        <v>0.67916765512623245</v>
      </c>
      <c r="R4361" s="4">
        <f t="shared" si="551"/>
        <v>9.8900384205615394E-2</v>
      </c>
      <c r="S4361" s="4">
        <f t="shared" si="552"/>
        <v>-0.94692322576590515</v>
      </c>
      <c r="T4361" s="4">
        <f t="shared" si="553"/>
        <v>0.50599724755477271</v>
      </c>
      <c r="U4361" s="4">
        <f>SUMXMY2($P$2:$W$2,ZTable[[#This Row],[Z - Customer Since]:[Z - Partner]])</f>
        <v>7.1686117736906372</v>
      </c>
      <c r="V4361" s="4">
        <f>SUMXMY2($P$3:$W$3,ZTable[[#This Row],[Z - Customer Since]:[Z - Partner]])</f>
        <v>6.9322628630163177</v>
      </c>
      <c r="W4361" s="4"/>
      <c r="X4361" s="4"/>
      <c r="Y4361" s="4">
        <f>MIN(ZTable[[#This Row],[Distance^2 to 1]:[Distance^2 to 2]])</f>
        <v>6.9322628630163177</v>
      </c>
      <c r="Z4361" s="36">
        <f>MATCH(ZTable[[#This Row],[Min Distance^2]],ZTable[[#This Row],[Distance^2 to 1]:[Distance^2 to 2]],0)</f>
        <v>2</v>
      </c>
      <c r="AA4361" s="4" t="str">
        <f>INDEX(ClusterTable[],MATCH(ZTable[[#This Row],[Assigned to Cluster]],ClusterTable[Cluster Number],0),2)</f>
        <v>CBRE s.r.o.</v>
      </c>
    </row>
    <row r="4362" spans="1:27">
      <c r="A4362" s="49" t="s">
        <v>17194</v>
      </c>
      <c r="B4362" s="18" t="s">
        <v>17195</v>
      </c>
      <c r="C4362" s="51">
        <v>0.69315068493150689</v>
      </c>
      <c r="D4362" s="18">
        <v>3</v>
      </c>
      <c r="E4362" s="18">
        <v>1</v>
      </c>
      <c r="F4362" s="18">
        <v>3</v>
      </c>
      <c r="G4362" s="53">
        <v>2</v>
      </c>
      <c r="H4362" s="54">
        <v>8697.6</v>
      </c>
      <c r="I4362" s="18">
        <v>13</v>
      </c>
      <c r="J4362" s="19">
        <v>1</v>
      </c>
      <c r="K4362" s="36">
        <v>4356</v>
      </c>
      <c r="L4362" s="4" t="s">
        <v>17194</v>
      </c>
      <c r="M4362" s="4">
        <f t="shared" si="546"/>
        <v>-1.2491823675459008</v>
      </c>
      <c r="N4362" s="4">
        <f t="shared" si="547"/>
        <v>0.68064630302964524</v>
      </c>
      <c r="O4362" s="4">
        <f t="shared" si="548"/>
        <v>1.0514948792879799</v>
      </c>
      <c r="P4362" s="4">
        <f t="shared" si="549"/>
        <v>1.4827511021452626</v>
      </c>
      <c r="Q4362" s="4">
        <f t="shared" si="550"/>
        <v>-0.58742470608256225</v>
      </c>
      <c r="R4362" s="4">
        <f t="shared" si="551"/>
        <v>-9.0466533772395191E-2</v>
      </c>
      <c r="S4362" s="4">
        <f t="shared" si="552"/>
        <v>-0.67658764483018208</v>
      </c>
      <c r="T4362" s="4">
        <f t="shared" si="553"/>
        <v>0.50599724755477271</v>
      </c>
      <c r="U4362" s="4">
        <f>SUMXMY2($P$2:$W$2,ZTable[[#This Row],[Z - Customer Since]:[Z - Partner]])</f>
        <v>6.8869084020875766</v>
      </c>
      <c r="V4362" s="4">
        <f>SUMXMY2($P$3:$W$3,ZTable[[#This Row],[Z - Customer Since]:[Z - Partner]])</f>
        <v>11.850548465944529</v>
      </c>
      <c r="W4362" s="4"/>
      <c r="X4362" s="4"/>
      <c r="Y4362" s="4">
        <f>MIN(ZTable[[#This Row],[Distance^2 to 1]:[Distance^2 to 2]])</f>
        <v>6.8869084020875766</v>
      </c>
      <c r="Z4362" s="36">
        <f>MATCH(ZTable[[#This Row],[Min Distance^2]],ZTable[[#This Row],[Distance^2 to 1]:[Distance^2 to 2]],0)</f>
        <v>1</v>
      </c>
      <c r="AA4362" s="4" t="str">
        <f>INDEX(ClusterTable[],MATCH(ZTable[[#This Row],[Assigned to Cluster]],ClusterTable[Cluster Number],0),2)</f>
        <v>AMD Global Telemedicine</v>
      </c>
    </row>
    <row r="4363" spans="1:27">
      <c r="A4363" s="42" t="s">
        <v>17198</v>
      </c>
      <c r="B4363" s="16" t="s">
        <v>17199</v>
      </c>
      <c r="C4363" s="44">
        <v>2.0465753424657533</v>
      </c>
      <c r="D4363" s="16">
        <v>1</v>
      </c>
      <c r="E4363" s="16">
        <v>0</v>
      </c>
      <c r="F4363" s="16">
        <v>3</v>
      </c>
      <c r="G4363" s="46">
        <v>2</v>
      </c>
      <c r="H4363" s="47">
        <v>8173.44</v>
      </c>
      <c r="I4363" s="16">
        <v>23</v>
      </c>
      <c r="J4363" s="17">
        <v>1</v>
      </c>
      <c r="K4363" s="36">
        <v>4357</v>
      </c>
      <c r="L4363" s="4" t="s">
        <v>17198</v>
      </c>
      <c r="M4363" s="4">
        <f t="shared" si="546"/>
        <v>-0.83635341196999369</v>
      </c>
      <c r="N4363" s="4">
        <f t="shared" si="547"/>
        <v>-1.165614168753744</v>
      </c>
      <c r="O4363" s="4">
        <f t="shared" si="548"/>
        <v>-0.95082437563201083</v>
      </c>
      <c r="P4363" s="4">
        <f t="shared" si="549"/>
        <v>1.4827511021452626</v>
      </c>
      <c r="Q4363" s="4">
        <f t="shared" si="550"/>
        <v>-0.58742470608256225</v>
      </c>
      <c r="R4363" s="4">
        <f t="shared" si="551"/>
        <v>-9.2494368250970127E-2</v>
      </c>
      <c r="S4363" s="4">
        <f t="shared" si="552"/>
        <v>0.2245309582888948</v>
      </c>
      <c r="T4363" s="4">
        <f t="shared" si="553"/>
        <v>0.50599724755477271</v>
      </c>
      <c r="U4363" s="4">
        <f>SUMXMY2($P$2:$W$2,ZTable[[#This Row],[Z - Customer Since]:[Z - Partner]])</f>
        <v>13.258256573427213</v>
      </c>
      <c r="V4363" s="4">
        <f>SUMXMY2($P$3:$W$3,ZTable[[#This Row],[Z - Customer Since]:[Z - Partner]])</f>
        <v>4.9702961076222048</v>
      </c>
      <c r="W4363" s="4"/>
      <c r="X4363" s="4"/>
      <c r="Y4363" s="4">
        <f>MIN(ZTable[[#This Row],[Distance^2 to 1]:[Distance^2 to 2]])</f>
        <v>4.9702961076222048</v>
      </c>
      <c r="Z4363" s="36">
        <f>MATCH(ZTable[[#This Row],[Min Distance^2]],ZTable[[#This Row],[Distance^2 to 1]:[Distance^2 to 2]],0)</f>
        <v>2</v>
      </c>
      <c r="AA4363" s="4" t="str">
        <f>INDEX(ClusterTable[],MATCH(ZTable[[#This Row],[Assigned to Cluster]],ClusterTable[Cluster Number],0),2)</f>
        <v>CBRE s.r.o.</v>
      </c>
    </row>
    <row r="4364" spans="1:27">
      <c r="A4364" s="49" t="s">
        <v>17203</v>
      </c>
      <c r="B4364" s="18" t="s">
        <v>17204</v>
      </c>
      <c r="C4364" s="51">
        <v>3.2246575342465755</v>
      </c>
      <c r="D4364" s="18">
        <v>1</v>
      </c>
      <c r="E4364" s="18">
        <v>0</v>
      </c>
      <c r="F4364" s="18">
        <v>2</v>
      </c>
      <c r="G4364" s="53">
        <v>4</v>
      </c>
      <c r="H4364" s="54">
        <v>53550</v>
      </c>
      <c r="I4364" s="18">
        <v>4</v>
      </c>
      <c r="J4364" s="19">
        <v>1</v>
      </c>
      <c r="K4364" s="36">
        <v>4358</v>
      </c>
      <c r="L4364" s="4" t="s">
        <v>17203</v>
      </c>
      <c r="M4364" s="4">
        <f t="shared" si="546"/>
        <v>-0.47700836966707838</v>
      </c>
      <c r="N4364" s="4">
        <f t="shared" si="547"/>
        <v>-1.165614168753744</v>
      </c>
      <c r="O4364" s="4">
        <f t="shared" si="548"/>
        <v>-0.95082437563201083</v>
      </c>
      <c r="P4364" s="4">
        <f t="shared" si="549"/>
        <v>0.27504093843367794</v>
      </c>
      <c r="Q4364" s="4">
        <f t="shared" si="550"/>
        <v>1.945760016335027</v>
      </c>
      <c r="R4364" s="4">
        <f t="shared" si="551"/>
        <v>8.3055373978737773E-2</v>
      </c>
      <c r="S4364" s="4">
        <f t="shared" si="552"/>
        <v>-1.4875943876373512</v>
      </c>
      <c r="T4364" s="4">
        <f t="shared" si="553"/>
        <v>0.50599724755477271</v>
      </c>
      <c r="U4364" s="4">
        <f>SUMXMY2($P$2:$W$2,ZTable[[#This Row],[Z - Customer Since]:[Z - Partner]])</f>
        <v>18.334725811809797</v>
      </c>
      <c r="V4364" s="4">
        <f>SUMXMY2($P$3:$W$3,ZTable[[#This Row],[Z - Customer Since]:[Z - Partner]])</f>
        <v>8.5024505385554061</v>
      </c>
      <c r="W4364" s="4"/>
      <c r="X4364" s="4"/>
      <c r="Y4364" s="4">
        <f>MIN(ZTable[[#This Row],[Distance^2 to 1]:[Distance^2 to 2]])</f>
        <v>8.5024505385554061</v>
      </c>
      <c r="Z4364" s="36">
        <f>MATCH(ZTable[[#This Row],[Min Distance^2]],ZTable[[#This Row],[Distance^2 to 1]:[Distance^2 to 2]],0)</f>
        <v>2</v>
      </c>
      <c r="AA4364" s="4" t="str">
        <f>INDEX(ClusterTable[],MATCH(ZTable[[#This Row],[Assigned to Cluster]],ClusterTable[Cluster Number],0),2)</f>
        <v>CBRE s.r.o.</v>
      </c>
    </row>
    <row r="4365" spans="1:27">
      <c r="A4365" s="42" t="s">
        <v>17207</v>
      </c>
      <c r="B4365" s="16" t="s">
        <v>17208</v>
      </c>
      <c r="C4365" s="44">
        <v>0.52876712328767128</v>
      </c>
      <c r="D4365" s="16">
        <v>3</v>
      </c>
      <c r="E4365" s="16">
        <v>0</v>
      </c>
      <c r="F4365" s="16">
        <v>1</v>
      </c>
      <c r="G4365" s="46">
        <v>4</v>
      </c>
      <c r="H4365" s="47">
        <v>0</v>
      </c>
      <c r="I4365" s="16">
        <v>23</v>
      </c>
      <c r="J4365" s="17">
        <v>0</v>
      </c>
      <c r="K4365" s="36">
        <v>4359</v>
      </c>
      <c r="L4365" s="4" t="s">
        <v>17207</v>
      </c>
      <c r="M4365" s="4">
        <f t="shared" si="546"/>
        <v>-1.2993235362393309</v>
      </c>
      <c r="N4365" s="4">
        <f t="shared" si="547"/>
        <v>0.68064630302964524</v>
      </c>
      <c r="O4365" s="4">
        <f t="shared" si="548"/>
        <v>-0.95082437563201083</v>
      </c>
      <c r="P4365" s="4">
        <f t="shared" si="549"/>
        <v>-0.93266922527790685</v>
      </c>
      <c r="Q4365" s="4">
        <f t="shared" si="550"/>
        <v>1.945760016335027</v>
      </c>
      <c r="R4365" s="4">
        <f t="shared" si="551"/>
        <v>-0.12411521577951753</v>
      </c>
      <c r="S4365" s="4">
        <f t="shared" si="552"/>
        <v>0.2245309582888948</v>
      </c>
      <c r="T4365" s="4">
        <f t="shared" si="553"/>
        <v>-1.9758743094171214</v>
      </c>
      <c r="U4365" s="4">
        <f>SUMXMY2($P$2:$W$2,ZTable[[#This Row],[Z - Customer Since]:[Z - Partner]])</f>
        <v>16.879398039717621</v>
      </c>
      <c r="V4365" s="4">
        <f>SUMXMY2($P$3:$W$3,ZTable[[#This Row],[Z - Customer Since]:[Z - Partner]])</f>
        <v>12.016936276080695</v>
      </c>
      <c r="W4365" s="4"/>
      <c r="X4365" s="4"/>
      <c r="Y4365" s="4">
        <f>MIN(ZTable[[#This Row],[Distance^2 to 1]:[Distance^2 to 2]])</f>
        <v>12.016936276080695</v>
      </c>
      <c r="Z4365" s="36">
        <f>MATCH(ZTable[[#This Row],[Min Distance^2]],ZTable[[#This Row],[Distance^2 to 1]:[Distance^2 to 2]],0)</f>
        <v>2</v>
      </c>
      <c r="AA4365" s="4" t="str">
        <f>INDEX(ClusterTable[],MATCH(ZTable[[#This Row],[Assigned to Cluster]],ClusterTable[Cluster Number],0),2)</f>
        <v>CBRE s.r.o.</v>
      </c>
    </row>
    <row r="4366" spans="1:27">
      <c r="A4366" s="49" t="s">
        <v>17210</v>
      </c>
      <c r="B4366" s="18" t="s">
        <v>17211</v>
      </c>
      <c r="C4366" s="51">
        <v>0.61369863013698633</v>
      </c>
      <c r="D4366" s="18">
        <v>3</v>
      </c>
      <c r="E4366" s="18">
        <v>1</v>
      </c>
      <c r="F4366" s="18">
        <v>2</v>
      </c>
      <c r="G4366" s="53">
        <v>1</v>
      </c>
      <c r="H4366" s="54">
        <v>5304</v>
      </c>
      <c r="I4366" s="18">
        <v>20</v>
      </c>
      <c r="J4366" s="19">
        <v>1</v>
      </c>
      <c r="K4366" s="36">
        <v>4360</v>
      </c>
      <c r="L4366" s="4" t="s">
        <v>17210</v>
      </c>
      <c r="M4366" s="4">
        <f t="shared" si="546"/>
        <v>-1.2734172657477254</v>
      </c>
      <c r="N4366" s="4">
        <f t="shared" si="547"/>
        <v>0.68064630302964524</v>
      </c>
      <c r="O4366" s="4">
        <f t="shared" si="548"/>
        <v>1.0514948792879799</v>
      </c>
      <c r="P4366" s="4">
        <f t="shared" si="549"/>
        <v>0.27504093843367794</v>
      </c>
      <c r="Q4366" s="4">
        <f t="shared" si="550"/>
        <v>-1.854017067291357</v>
      </c>
      <c r="R4366" s="4">
        <f t="shared" si="551"/>
        <v>-0.1035954621272713</v>
      </c>
      <c r="S4366" s="4">
        <f t="shared" si="552"/>
        <v>-4.5804622646828254E-2</v>
      </c>
      <c r="T4366" s="4">
        <f t="shared" si="553"/>
        <v>0.50599724755477271</v>
      </c>
      <c r="U4366" s="4">
        <f>SUMXMY2($P$2:$W$2,ZTable[[#This Row],[Z - Customer Since]:[Z - Partner]])</f>
        <v>3.4010474240319466</v>
      </c>
      <c r="V4366" s="4">
        <f>SUMXMY2($P$3:$W$3,ZTable[[#This Row],[Z - Customer Since]:[Z - Partner]])</f>
        <v>13.615870983441649</v>
      </c>
      <c r="W4366" s="4"/>
      <c r="X4366" s="4"/>
      <c r="Y4366" s="4">
        <f>MIN(ZTable[[#This Row],[Distance^2 to 1]:[Distance^2 to 2]])</f>
        <v>3.4010474240319466</v>
      </c>
      <c r="Z4366" s="36">
        <f>MATCH(ZTable[[#This Row],[Min Distance^2]],ZTable[[#This Row],[Distance^2 to 1]:[Distance^2 to 2]],0)</f>
        <v>1</v>
      </c>
      <c r="AA4366" s="4" t="str">
        <f>INDEX(ClusterTable[],MATCH(ZTable[[#This Row],[Assigned to Cluster]],ClusterTable[Cluster Number],0),2)</f>
        <v>AMD Global Telemedicine</v>
      </c>
    </row>
    <row r="4367" spans="1:27">
      <c r="A4367" s="42" t="s">
        <v>17214</v>
      </c>
      <c r="B4367" s="16" t="s">
        <v>17215</v>
      </c>
      <c r="C4367" s="44">
        <v>3.8904109589041096</v>
      </c>
      <c r="D4367" s="16">
        <v>1</v>
      </c>
      <c r="E4367" s="16">
        <v>0</v>
      </c>
      <c r="F4367" s="16">
        <v>2</v>
      </c>
      <c r="G4367" s="46">
        <v>4</v>
      </c>
      <c r="H4367" s="47">
        <v>130030.63</v>
      </c>
      <c r="I4367" s="16">
        <v>21</v>
      </c>
      <c r="J4367" s="17">
        <v>0</v>
      </c>
      <c r="K4367" s="36">
        <v>4361</v>
      </c>
      <c r="L4367" s="4" t="s">
        <v>17214</v>
      </c>
      <c r="M4367" s="4">
        <f t="shared" si="546"/>
        <v>-0.27393663645868682</v>
      </c>
      <c r="N4367" s="4">
        <f t="shared" si="547"/>
        <v>-1.165614168753744</v>
      </c>
      <c r="O4367" s="4">
        <f t="shared" si="548"/>
        <v>-0.95082437563201083</v>
      </c>
      <c r="P4367" s="4">
        <f t="shared" si="549"/>
        <v>0.27504093843367794</v>
      </c>
      <c r="Q4367" s="4">
        <f t="shared" si="550"/>
        <v>1.945760016335027</v>
      </c>
      <c r="R4367" s="4">
        <f t="shared" si="551"/>
        <v>0.37893842201203221</v>
      </c>
      <c r="S4367" s="4">
        <f t="shared" si="552"/>
        <v>4.4307237665079435E-2</v>
      </c>
      <c r="T4367" s="4">
        <f t="shared" si="553"/>
        <v>-1.9758743094171214</v>
      </c>
      <c r="U4367" s="4">
        <f>SUMXMY2($P$2:$W$2,ZTable[[#This Row],[Z - Customer Since]:[Z - Partner]])</f>
        <v>21.942016548937353</v>
      </c>
      <c r="V4367" s="4">
        <f>SUMXMY2($P$3:$W$3,ZTable[[#This Row],[Z - Customer Since]:[Z - Partner]])</f>
        <v>9.5492497153757974</v>
      </c>
      <c r="W4367" s="4"/>
      <c r="X4367" s="4"/>
      <c r="Y4367" s="4">
        <f>MIN(ZTable[[#This Row],[Distance^2 to 1]:[Distance^2 to 2]])</f>
        <v>9.5492497153757974</v>
      </c>
      <c r="Z4367" s="36">
        <f>MATCH(ZTable[[#This Row],[Min Distance^2]],ZTable[[#This Row],[Distance^2 to 1]:[Distance^2 to 2]],0)</f>
        <v>2</v>
      </c>
      <c r="AA4367" s="4" t="str">
        <f>INDEX(ClusterTable[],MATCH(ZTable[[#This Row],[Assigned to Cluster]],ClusterTable[Cluster Number],0),2)</f>
        <v>CBRE s.r.o.</v>
      </c>
    </row>
    <row r="4368" spans="1:27">
      <c r="A4368" s="49" t="s">
        <v>17219</v>
      </c>
      <c r="B4368" s="18" t="s">
        <v>17220</v>
      </c>
      <c r="C4368" s="51">
        <v>3.3013698630136985</v>
      </c>
      <c r="D4368" s="18">
        <v>1</v>
      </c>
      <c r="E4368" s="18">
        <v>1</v>
      </c>
      <c r="F4368" s="18">
        <v>1</v>
      </c>
      <c r="G4368" s="53">
        <v>1</v>
      </c>
      <c r="H4368" s="54">
        <v>40050</v>
      </c>
      <c r="I4368" s="18">
        <v>23</v>
      </c>
      <c r="J4368" s="19">
        <v>1</v>
      </c>
      <c r="K4368" s="36">
        <v>4362</v>
      </c>
      <c r="L4368" s="4" t="s">
        <v>17219</v>
      </c>
      <c r="M4368" s="4">
        <f t="shared" si="546"/>
        <v>-0.45360915761014448</v>
      </c>
      <c r="N4368" s="4">
        <f t="shared" si="547"/>
        <v>-1.165614168753744</v>
      </c>
      <c r="O4368" s="4">
        <f t="shared" si="548"/>
        <v>1.0514948792879799</v>
      </c>
      <c r="P4368" s="4">
        <f t="shared" si="549"/>
        <v>-0.93266922527790685</v>
      </c>
      <c r="Q4368" s="4">
        <f t="shared" si="550"/>
        <v>-1.854017067291357</v>
      </c>
      <c r="R4368" s="4">
        <f t="shared" si="551"/>
        <v>3.0827494207749037E-2</v>
      </c>
      <c r="S4368" s="4">
        <f t="shared" si="552"/>
        <v>0.2245309582888948</v>
      </c>
      <c r="T4368" s="4">
        <f t="shared" si="553"/>
        <v>0.50599724755477271</v>
      </c>
      <c r="U4368" s="4">
        <f>SUMXMY2($P$2:$W$2,ZTable[[#This Row],[Z - Customer Since]:[Z - Partner]])</f>
        <v>5.1209531188848594</v>
      </c>
      <c r="V4368" s="4">
        <f>SUMXMY2($P$3:$W$3,ZTable[[#This Row],[Z - Customer Since]:[Z - Partner]])</f>
        <v>13.368029963632432</v>
      </c>
      <c r="W4368" s="4"/>
      <c r="X4368" s="4"/>
      <c r="Y4368" s="4">
        <f>MIN(ZTable[[#This Row],[Distance^2 to 1]:[Distance^2 to 2]])</f>
        <v>5.1209531188848594</v>
      </c>
      <c r="Z4368" s="36">
        <f>MATCH(ZTable[[#This Row],[Min Distance^2]],ZTable[[#This Row],[Distance^2 to 1]:[Distance^2 to 2]],0)</f>
        <v>1</v>
      </c>
      <c r="AA4368" s="4" t="str">
        <f>INDEX(ClusterTable[],MATCH(ZTable[[#This Row],[Assigned to Cluster]],ClusterTable[Cluster Number],0),2)</f>
        <v>AMD Global Telemedicine</v>
      </c>
    </row>
    <row r="4369" spans="1:27">
      <c r="A4369" s="42" t="s">
        <v>17222</v>
      </c>
      <c r="B4369" s="16" t="s">
        <v>17223</v>
      </c>
      <c r="C4369" s="44">
        <v>1.5534246575342465</v>
      </c>
      <c r="D4369" s="16">
        <v>1</v>
      </c>
      <c r="E4369" s="16">
        <v>1</v>
      </c>
      <c r="F4369" s="16">
        <v>4</v>
      </c>
      <c r="G4369" s="46">
        <v>2</v>
      </c>
      <c r="H4369" s="47">
        <v>14382.49</v>
      </c>
      <c r="I4369" s="16">
        <v>33</v>
      </c>
      <c r="J4369" s="17">
        <v>1</v>
      </c>
      <c r="K4369" s="36">
        <v>4363</v>
      </c>
      <c r="L4369" s="4" t="s">
        <v>17222</v>
      </c>
      <c r="M4369" s="4">
        <f t="shared" si="546"/>
        <v>-0.98677691805028378</v>
      </c>
      <c r="N4369" s="4">
        <f t="shared" si="547"/>
        <v>-1.165614168753744</v>
      </c>
      <c r="O4369" s="4">
        <f t="shared" si="548"/>
        <v>1.0514948792879799</v>
      </c>
      <c r="P4369" s="4">
        <f t="shared" si="549"/>
        <v>2.6904612658568476</v>
      </c>
      <c r="Q4369" s="4">
        <f t="shared" si="550"/>
        <v>-0.58742470608256225</v>
      </c>
      <c r="R4369" s="4">
        <f t="shared" si="551"/>
        <v>-6.8473218851558437E-2</v>
      </c>
      <c r="S4369" s="4">
        <f t="shared" si="552"/>
        <v>1.1256495614079718</v>
      </c>
      <c r="T4369" s="4">
        <f t="shared" si="553"/>
        <v>0.50599724755477271</v>
      </c>
      <c r="U4369" s="4">
        <f>SUMXMY2($P$2:$W$2,ZTable[[#This Row],[Z - Customer Since]:[Z - Partner]])</f>
        <v>17.400348931362377</v>
      </c>
      <c r="V4369" s="4">
        <f>SUMXMY2($P$3:$W$3,ZTable[[#This Row],[Z - Customer Since]:[Z - Partner]])</f>
        <v>13.098614266388848</v>
      </c>
      <c r="W4369" s="4"/>
      <c r="X4369" s="4"/>
      <c r="Y4369" s="4">
        <f>MIN(ZTable[[#This Row],[Distance^2 to 1]:[Distance^2 to 2]])</f>
        <v>13.098614266388848</v>
      </c>
      <c r="Z4369" s="36">
        <f>MATCH(ZTable[[#This Row],[Min Distance^2]],ZTable[[#This Row],[Distance^2 to 1]:[Distance^2 to 2]],0)</f>
        <v>2</v>
      </c>
      <c r="AA4369" s="4" t="str">
        <f>INDEX(ClusterTable[],MATCH(ZTable[[#This Row],[Assigned to Cluster]],ClusterTable[Cluster Number],0),2)</f>
        <v>CBRE s.r.o.</v>
      </c>
    </row>
    <row r="4370" spans="1:27">
      <c r="A4370" s="49" t="s">
        <v>17227</v>
      </c>
      <c r="B4370" s="18" t="s">
        <v>17228</v>
      </c>
      <c r="C4370" s="51">
        <v>2.8356164383561642</v>
      </c>
      <c r="D4370" s="18">
        <v>1</v>
      </c>
      <c r="E4370" s="18">
        <v>0</v>
      </c>
      <c r="F4370" s="18">
        <v>2</v>
      </c>
      <c r="G4370" s="53">
        <v>3</v>
      </c>
      <c r="H4370" s="54">
        <v>14320.8</v>
      </c>
      <c r="I4370" s="18">
        <v>33</v>
      </c>
      <c r="J4370" s="19">
        <v>1</v>
      </c>
      <c r="K4370" s="36">
        <v>4364</v>
      </c>
      <c r="L4370" s="4" t="s">
        <v>17227</v>
      </c>
      <c r="M4370" s="4">
        <f t="shared" si="546"/>
        <v>-0.59567580224152961</v>
      </c>
      <c r="N4370" s="4">
        <f t="shared" si="547"/>
        <v>-1.165614168753744</v>
      </c>
      <c r="O4370" s="4">
        <f t="shared" si="548"/>
        <v>-0.95082437563201083</v>
      </c>
      <c r="P4370" s="4">
        <f t="shared" si="549"/>
        <v>0.27504093843367794</v>
      </c>
      <c r="Q4370" s="4">
        <f t="shared" si="550"/>
        <v>0.67916765512623245</v>
      </c>
      <c r="R4370" s="4">
        <f t="shared" si="551"/>
        <v>-6.8711880918452692E-2</v>
      </c>
      <c r="S4370" s="4">
        <f t="shared" si="552"/>
        <v>1.1256495614079718</v>
      </c>
      <c r="T4370" s="4">
        <f t="shared" si="553"/>
        <v>0.50599724755477271</v>
      </c>
      <c r="U4370" s="4">
        <f>SUMXMY2($P$2:$W$2,ZTable[[#This Row],[Z - Customer Since]:[Z - Partner]])</f>
        <v>11.319872513228329</v>
      </c>
      <c r="V4370" s="4">
        <f>SUMXMY2($P$3:$W$3,ZTable[[#This Row],[Z - Customer Since]:[Z - Partner]])</f>
        <v>1.1272903694472003</v>
      </c>
      <c r="W4370" s="4"/>
      <c r="X4370" s="4"/>
      <c r="Y4370" s="4">
        <f>MIN(ZTable[[#This Row],[Distance^2 to 1]:[Distance^2 to 2]])</f>
        <v>1.1272903694472003</v>
      </c>
      <c r="Z4370" s="36">
        <f>MATCH(ZTable[[#This Row],[Min Distance^2]],ZTable[[#This Row],[Distance^2 to 1]:[Distance^2 to 2]],0)</f>
        <v>2</v>
      </c>
      <c r="AA4370" s="4" t="str">
        <f>INDEX(ClusterTable[],MATCH(ZTable[[#This Row],[Assigned to Cluster]],ClusterTable[Cluster Number],0),2)</f>
        <v>CBRE s.r.o.</v>
      </c>
    </row>
    <row r="4371" spans="1:27">
      <c r="A4371" s="42" t="s">
        <v>17231</v>
      </c>
      <c r="B4371" s="16" t="s">
        <v>17232</v>
      </c>
      <c r="C4371" s="44">
        <v>2.043835616438356</v>
      </c>
      <c r="D4371" s="16">
        <v>3</v>
      </c>
      <c r="E4371" s="16">
        <v>0</v>
      </c>
      <c r="F4371" s="16">
        <v>3</v>
      </c>
      <c r="G4371" s="46">
        <v>2</v>
      </c>
      <c r="H4371" s="47">
        <v>8948.48</v>
      </c>
      <c r="I4371" s="16">
        <v>23</v>
      </c>
      <c r="J4371" s="17">
        <v>1</v>
      </c>
      <c r="K4371" s="36">
        <v>4365</v>
      </c>
      <c r="L4371" s="4" t="s">
        <v>17231</v>
      </c>
      <c r="M4371" s="4">
        <f t="shared" si="546"/>
        <v>-0.83718909811488418</v>
      </c>
      <c r="N4371" s="4">
        <f t="shared" si="547"/>
        <v>0.68064630302964524</v>
      </c>
      <c r="O4371" s="4">
        <f t="shared" si="548"/>
        <v>-0.95082437563201083</v>
      </c>
      <c r="P4371" s="4">
        <f t="shared" si="549"/>
        <v>1.4827511021452626</v>
      </c>
      <c r="Q4371" s="4">
        <f t="shared" si="550"/>
        <v>-0.58742470608256225</v>
      </c>
      <c r="R4371" s="4">
        <f t="shared" si="551"/>
        <v>-8.9495946329658488E-2</v>
      </c>
      <c r="S4371" s="4">
        <f t="shared" si="552"/>
        <v>0.2245309582888948</v>
      </c>
      <c r="T4371" s="4">
        <f t="shared" si="553"/>
        <v>0.50599724755477271</v>
      </c>
      <c r="U4371" s="4">
        <f>SUMXMY2($P$2:$W$2,ZTable[[#This Row],[Z - Customer Since]:[Z - Partner]])</f>
        <v>9.8497128254949882</v>
      </c>
      <c r="V4371" s="4">
        <f>SUMXMY2($P$3:$W$3,ZTable[[#This Row],[Z - Customer Since]:[Z - Partner]])</f>
        <v>4.9705501165328059</v>
      </c>
      <c r="W4371" s="4"/>
      <c r="X4371" s="4"/>
      <c r="Y4371" s="4">
        <f>MIN(ZTable[[#This Row],[Distance^2 to 1]:[Distance^2 to 2]])</f>
        <v>4.9705501165328059</v>
      </c>
      <c r="Z4371" s="36">
        <f>MATCH(ZTable[[#This Row],[Min Distance^2]],ZTable[[#This Row],[Distance^2 to 1]:[Distance^2 to 2]],0)</f>
        <v>2</v>
      </c>
      <c r="AA4371" s="4" t="str">
        <f>INDEX(ClusterTable[],MATCH(ZTable[[#This Row],[Assigned to Cluster]],ClusterTable[Cluster Number],0),2)</f>
        <v>CBRE s.r.o.</v>
      </c>
    </row>
    <row r="4372" spans="1:27">
      <c r="A4372" s="49" t="s">
        <v>17235</v>
      </c>
      <c r="B4372" s="18" t="s">
        <v>17236</v>
      </c>
      <c r="C4372" s="51">
        <v>1.6493150684931508</v>
      </c>
      <c r="D4372" s="18">
        <v>1</v>
      </c>
      <c r="E4372" s="18">
        <v>1</v>
      </c>
      <c r="F4372" s="18">
        <v>4</v>
      </c>
      <c r="G4372" s="53">
        <v>3</v>
      </c>
      <c r="H4372" s="54">
        <v>8248.7800000000007</v>
      </c>
      <c r="I4372" s="18">
        <v>24</v>
      </c>
      <c r="J4372" s="19">
        <v>1</v>
      </c>
      <c r="K4372" s="36">
        <v>4366</v>
      </c>
      <c r="L4372" s="4" t="s">
        <v>17235</v>
      </c>
      <c r="M4372" s="4">
        <f t="shared" si="546"/>
        <v>-0.95752790297911616</v>
      </c>
      <c r="N4372" s="4">
        <f t="shared" si="547"/>
        <v>-1.165614168753744</v>
      </c>
      <c r="O4372" s="4">
        <f t="shared" si="548"/>
        <v>1.0514948792879799</v>
      </c>
      <c r="P4372" s="4">
        <f t="shared" si="549"/>
        <v>2.6904612658568476</v>
      </c>
      <c r="Q4372" s="4">
        <f t="shared" si="550"/>
        <v>0.67916765512623245</v>
      </c>
      <c r="R4372" s="4">
        <f t="shared" si="551"/>
        <v>-9.2202897994529645E-2</v>
      </c>
      <c r="S4372" s="4">
        <f t="shared" si="552"/>
        <v>0.31464281860080251</v>
      </c>
      <c r="T4372" s="4">
        <f t="shared" si="553"/>
        <v>0.50599724755477271</v>
      </c>
      <c r="U4372" s="4">
        <f>SUMXMY2($P$2:$W$2,ZTable[[#This Row],[Z - Customer Since]:[Z - Partner]])</f>
        <v>18.187687601601446</v>
      </c>
      <c r="V4372" s="4">
        <f>SUMXMY2($P$3:$W$3,ZTable[[#This Row],[Z - Customer Since]:[Z - Partner]])</f>
        <v>11.81696378173897</v>
      </c>
      <c r="W4372" s="4"/>
      <c r="X4372" s="4"/>
      <c r="Y4372" s="4">
        <f>MIN(ZTable[[#This Row],[Distance^2 to 1]:[Distance^2 to 2]])</f>
        <v>11.81696378173897</v>
      </c>
      <c r="Z4372" s="36">
        <f>MATCH(ZTable[[#This Row],[Min Distance^2]],ZTable[[#This Row],[Distance^2 to 1]:[Distance^2 to 2]],0)</f>
        <v>2</v>
      </c>
      <c r="AA4372" s="4" t="str">
        <f>INDEX(ClusterTable[],MATCH(ZTable[[#This Row],[Assigned to Cluster]],ClusterTable[Cluster Number],0),2)</f>
        <v>CBRE s.r.o.</v>
      </c>
    </row>
    <row r="4373" spans="1:27">
      <c r="A4373" s="42" t="s">
        <v>17238</v>
      </c>
      <c r="B4373" s="16" t="s">
        <v>17239</v>
      </c>
      <c r="C4373" s="44">
        <v>4.7698630136986298</v>
      </c>
      <c r="D4373" s="16">
        <v>3</v>
      </c>
      <c r="E4373" s="16">
        <v>1</v>
      </c>
      <c r="F4373" s="16">
        <v>1</v>
      </c>
      <c r="G4373" s="46">
        <v>2</v>
      </c>
      <c r="H4373" s="47">
        <v>4680</v>
      </c>
      <c r="I4373" s="16">
        <v>8</v>
      </c>
      <c r="J4373" s="17">
        <v>1</v>
      </c>
      <c r="K4373" s="36">
        <v>4367</v>
      </c>
      <c r="L4373" s="4" t="s">
        <v>17238</v>
      </c>
      <c r="M4373" s="4">
        <f t="shared" si="546"/>
        <v>-5.6813839488362716E-3</v>
      </c>
      <c r="N4373" s="4">
        <f t="shared" si="547"/>
        <v>0.68064630302964524</v>
      </c>
      <c r="O4373" s="4">
        <f t="shared" si="548"/>
        <v>1.0514948792879799</v>
      </c>
      <c r="P4373" s="4">
        <f t="shared" si="549"/>
        <v>-0.93266922527790685</v>
      </c>
      <c r="Q4373" s="4">
        <f t="shared" si="550"/>
        <v>-0.58742470608256225</v>
      </c>
      <c r="R4373" s="4">
        <f t="shared" si="551"/>
        <v>-0.10600955079224145</v>
      </c>
      <c r="S4373" s="4">
        <f t="shared" si="552"/>
        <v>-1.1271469463897206</v>
      </c>
      <c r="T4373" s="4">
        <f t="shared" si="553"/>
        <v>0.50599724755477271</v>
      </c>
      <c r="U4373" s="4">
        <f>SUMXMY2($P$2:$W$2,ZTable[[#This Row],[Z - Customer Since]:[Z - Partner]])</f>
        <v>2.3941804985212904</v>
      </c>
      <c r="V4373" s="4">
        <f>SUMXMY2($P$3:$W$3,ZTable[[#This Row],[Z - Customer Since]:[Z - Partner]])</f>
        <v>12.262877608800704</v>
      </c>
      <c r="W4373" s="4"/>
      <c r="X4373" s="4"/>
      <c r="Y4373" s="4">
        <f>MIN(ZTable[[#This Row],[Distance^2 to 1]:[Distance^2 to 2]])</f>
        <v>2.3941804985212904</v>
      </c>
      <c r="Z4373" s="36">
        <f>MATCH(ZTable[[#This Row],[Min Distance^2]],ZTable[[#This Row],[Distance^2 to 1]:[Distance^2 to 2]],0)</f>
        <v>1</v>
      </c>
      <c r="AA4373" s="4" t="str">
        <f>INDEX(ClusterTable[],MATCH(ZTable[[#This Row],[Assigned to Cluster]],ClusterTable[Cluster Number],0),2)</f>
        <v>AMD Global Telemedicine</v>
      </c>
    </row>
    <row r="4374" spans="1:27">
      <c r="A4374" s="49" t="s">
        <v>17241</v>
      </c>
      <c r="B4374" s="18" t="s">
        <v>17242</v>
      </c>
      <c r="C4374" s="51">
        <v>1.9095890410958904</v>
      </c>
      <c r="D4374" s="18">
        <v>1</v>
      </c>
      <c r="E4374" s="18">
        <v>0</v>
      </c>
      <c r="F4374" s="18">
        <v>2</v>
      </c>
      <c r="G4374" s="53">
        <v>3</v>
      </c>
      <c r="H4374" s="54">
        <v>10782.72</v>
      </c>
      <c r="I4374" s="18">
        <v>6</v>
      </c>
      <c r="J4374" s="19">
        <v>1</v>
      </c>
      <c r="K4374" s="36">
        <v>4368</v>
      </c>
      <c r="L4374" s="4" t="s">
        <v>17241</v>
      </c>
      <c r="M4374" s="4">
        <f t="shared" si="546"/>
        <v>-0.87813771921451855</v>
      </c>
      <c r="N4374" s="4">
        <f t="shared" si="547"/>
        <v>-1.165614168753744</v>
      </c>
      <c r="O4374" s="4">
        <f t="shared" si="548"/>
        <v>-0.95082437563201083</v>
      </c>
      <c r="P4374" s="4">
        <f t="shared" si="549"/>
        <v>0.27504093843367794</v>
      </c>
      <c r="Q4374" s="4">
        <f t="shared" si="550"/>
        <v>0.67916765512623245</v>
      </c>
      <c r="R4374" s="4">
        <f t="shared" si="551"/>
        <v>-8.2399763648833432E-2</v>
      </c>
      <c r="S4374" s="4">
        <f t="shared" si="552"/>
        <v>-1.3073706670135359</v>
      </c>
      <c r="T4374" s="4">
        <f t="shared" si="553"/>
        <v>0.50599724755477271</v>
      </c>
      <c r="U4374" s="4">
        <f>SUMXMY2($P$2:$W$2,ZTable[[#This Row],[Z - Customer Since]:[Z - Partner]])</f>
        <v>12.841867669236702</v>
      </c>
      <c r="V4374" s="4">
        <f>SUMXMY2($P$3:$W$3,ZTable[[#This Row],[Z - Customer Since]:[Z - Partner]])</f>
        <v>6.5212393572814751</v>
      </c>
      <c r="W4374" s="4"/>
      <c r="X4374" s="4"/>
      <c r="Y4374" s="4">
        <f>MIN(ZTable[[#This Row],[Distance^2 to 1]:[Distance^2 to 2]])</f>
        <v>6.5212393572814751</v>
      </c>
      <c r="Z4374" s="36">
        <f>MATCH(ZTable[[#This Row],[Min Distance^2]],ZTable[[#This Row],[Distance^2 to 1]:[Distance^2 to 2]],0)</f>
        <v>2</v>
      </c>
      <c r="AA4374" s="4" t="str">
        <f>INDEX(ClusterTable[],MATCH(ZTable[[#This Row],[Assigned to Cluster]],ClusterTable[Cluster Number],0),2)</f>
        <v>CBRE s.r.o.</v>
      </c>
    </row>
    <row r="4375" spans="1:27">
      <c r="A4375" s="42" t="s">
        <v>11854</v>
      </c>
      <c r="B4375" s="16" t="s">
        <v>11855</v>
      </c>
      <c r="C4375" s="44">
        <v>5.1369863013698627</v>
      </c>
      <c r="D4375" s="16">
        <v>1</v>
      </c>
      <c r="E4375" s="16">
        <v>0</v>
      </c>
      <c r="F4375" s="16">
        <v>2</v>
      </c>
      <c r="G4375" s="46">
        <v>3</v>
      </c>
      <c r="H4375" s="47">
        <v>94914.14</v>
      </c>
      <c r="I4375" s="16">
        <v>22</v>
      </c>
      <c r="J4375" s="17">
        <v>1</v>
      </c>
      <c r="K4375" s="36">
        <v>4369</v>
      </c>
      <c r="L4375" s="4" t="s">
        <v>11854</v>
      </c>
      <c r="M4375" s="4">
        <f t="shared" si="546"/>
        <v>0.10630055946649081</v>
      </c>
      <c r="N4375" s="4">
        <f t="shared" si="547"/>
        <v>-1.165614168753744</v>
      </c>
      <c r="O4375" s="4">
        <f t="shared" si="548"/>
        <v>-0.95082437563201083</v>
      </c>
      <c r="P4375" s="4">
        <f t="shared" si="549"/>
        <v>0.27504093843367794</v>
      </c>
      <c r="Q4375" s="4">
        <f t="shared" si="550"/>
        <v>0.67916765512623245</v>
      </c>
      <c r="R4375" s="4">
        <f t="shared" si="551"/>
        <v>0.24308213921950414</v>
      </c>
      <c r="S4375" s="4">
        <f t="shared" si="552"/>
        <v>0.13441909797698712</v>
      </c>
      <c r="T4375" s="4">
        <f t="shared" si="553"/>
        <v>0.50599724755477271</v>
      </c>
      <c r="U4375" s="4">
        <f>SUMXMY2($P$2:$W$2,ZTable[[#This Row],[Z - Customer Since]:[Z - Partner]])</f>
        <v>11.348998408113093</v>
      </c>
      <c r="V4375" s="4">
        <f>SUMXMY2($P$3:$W$3,ZTable[[#This Row],[Z - Customer Since]:[Z - Partner]])</f>
        <v>1.5933421019764444</v>
      </c>
      <c r="W4375" s="4"/>
      <c r="X4375" s="4"/>
      <c r="Y4375" s="4">
        <f>MIN(ZTable[[#This Row],[Distance^2 to 1]:[Distance^2 to 2]])</f>
        <v>1.5933421019764444</v>
      </c>
      <c r="Z4375" s="36">
        <f>MATCH(ZTable[[#This Row],[Min Distance^2]],ZTable[[#This Row],[Distance^2 to 1]:[Distance^2 to 2]],0)</f>
        <v>2</v>
      </c>
      <c r="AA4375" s="4" t="str">
        <f>INDEX(ClusterTable[],MATCH(ZTable[[#This Row],[Assigned to Cluster]],ClusterTable[Cluster Number],0),2)</f>
        <v>CBRE s.r.o.</v>
      </c>
    </row>
    <row r="4376" spans="1:27">
      <c r="A4376" s="49" t="s">
        <v>17246</v>
      </c>
      <c r="B4376" s="18" t="s">
        <v>17247</v>
      </c>
      <c r="C4376" s="51">
        <v>4.9506849315068493</v>
      </c>
      <c r="D4376" s="18">
        <v>1</v>
      </c>
      <c r="E4376" s="18">
        <v>0</v>
      </c>
      <c r="F4376" s="18">
        <v>4</v>
      </c>
      <c r="G4376" s="53">
        <v>3</v>
      </c>
      <c r="H4376" s="54">
        <v>42781.94</v>
      </c>
      <c r="I4376" s="18">
        <v>23</v>
      </c>
      <c r="J4376" s="19">
        <v>1</v>
      </c>
      <c r="K4376" s="36">
        <v>4370</v>
      </c>
      <c r="L4376" s="4" t="s">
        <v>17246</v>
      </c>
      <c r="M4376" s="4">
        <f t="shared" si="546"/>
        <v>4.9473901613936874E-2</v>
      </c>
      <c r="N4376" s="4">
        <f t="shared" si="547"/>
        <v>-1.165614168753744</v>
      </c>
      <c r="O4376" s="4">
        <f t="shared" si="548"/>
        <v>-0.95082437563201083</v>
      </c>
      <c r="P4376" s="4">
        <f t="shared" si="549"/>
        <v>2.6904612658568476</v>
      </c>
      <c r="Q4376" s="4">
        <f t="shared" si="550"/>
        <v>0.67916765512623245</v>
      </c>
      <c r="R4376" s="4">
        <f t="shared" si="551"/>
        <v>4.1396637456753121E-2</v>
      </c>
      <c r="S4376" s="4">
        <f t="shared" si="552"/>
        <v>0.2245309582888948</v>
      </c>
      <c r="T4376" s="4">
        <f t="shared" si="553"/>
        <v>0.50599724755477271</v>
      </c>
      <c r="U4376" s="4">
        <f>SUMXMY2($P$2:$W$2,ZTable[[#This Row],[Z - Customer Since]:[Z - Partner]])</f>
        <v>22.820007668940438</v>
      </c>
      <c r="V4376" s="4">
        <f>SUMXMY2($P$3:$W$3,ZTable[[#This Row],[Z - Customer Since]:[Z - Partner]])</f>
        <v>7.2360639266028084</v>
      </c>
      <c r="W4376" s="4"/>
      <c r="X4376" s="4"/>
      <c r="Y4376" s="4">
        <f>MIN(ZTable[[#This Row],[Distance^2 to 1]:[Distance^2 to 2]])</f>
        <v>7.2360639266028084</v>
      </c>
      <c r="Z4376" s="36">
        <f>MATCH(ZTable[[#This Row],[Min Distance^2]],ZTable[[#This Row],[Distance^2 to 1]:[Distance^2 to 2]],0)</f>
        <v>2</v>
      </c>
      <c r="AA4376" s="4" t="str">
        <f>INDEX(ClusterTable[],MATCH(ZTable[[#This Row],[Assigned to Cluster]],ClusterTable[Cluster Number],0),2)</f>
        <v>CBRE s.r.o.</v>
      </c>
    </row>
    <row r="4377" spans="1:27">
      <c r="A4377" s="42" t="s">
        <v>17250</v>
      </c>
      <c r="B4377" s="16" t="s">
        <v>17251</v>
      </c>
      <c r="C4377" s="44">
        <v>0.14520547945205478</v>
      </c>
      <c r="D4377" s="16">
        <v>3</v>
      </c>
      <c r="E4377" s="16">
        <v>0</v>
      </c>
      <c r="F4377" s="16">
        <v>2</v>
      </c>
      <c r="G4377" s="46">
        <v>2</v>
      </c>
      <c r="H4377" s="47">
        <v>13747.97</v>
      </c>
      <c r="I4377" s="16">
        <v>28</v>
      </c>
      <c r="J4377" s="17">
        <v>1</v>
      </c>
      <c r="K4377" s="36">
        <v>4371</v>
      </c>
      <c r="L4377" s="4" t="s">
        <v>17250</v>
      </c>
      <c r="M4377" s="4">
        <f t="shared" si="546"/>
        <v>-1.416319596524001</v>
      </c>
      <c r="N4377" s="4">
        <f t="shared" si="547"/>
        <v>0.68064630302964524</v>
      </c>
      <c r="O4377" s="4">
        <f t="shared" si="548"/>
        <v>-0.95082437563201083</v>
      </c>
      <c r="P4377" s="4">
        <f t="shared" si="549"/>
        <v>0.27504093843367794</v>
      </c>
      <c r="Q4377" s="4">
        <f t="shared" si="550"/>
        <v>-0.58742470608256225</v>
      </c>
      <c r="R4377" s="4">
        <f t="shared" si="551"/>
        <v>-7.0928006575431621E-2</v>
      </c>
      <c r="S4377" s="4">
        <f t="shared" si="552"/>
        <v>0.67509025984843329</v>
      </c>
      <c r="T4377" s="4">
        <f t="shared" si="553"/>
        <v>0.50599724755477271</v>
      </c>
      <c r="U4377" s="4">
        <f>SUMXMY2($P$2:$W$2,ZTable[[#This Row],[Z - Customer Since]:[Z - Partner]])</f>
        <v>6.1038251488215813</v>
      </c>
      <c r="V4377" s="4">
        <f>SUMXMY2($P$3:$W$3,ZTable[[#This Row],[Z - Customer Since]:[Z - Partner]])</f>
        <v>4.2239030546637357</v>
      </c>
      <c r="W4377" s="4"/>
      <c r="X4377" s="4"/>
      <c r="Y4377" s="4">
        <f>MIN(ZTable[[#This Row],[Distance^2 to 1]:[Distance^2 to 2]])</f>
        <v>4.2239030546637357</v>
      </c>
      <c r="Z4377" s="36">
        <f>MATCH(ZTable[[#This Row],[Min Distance^2]],ZTable[[#This Row],[Distance^2 to 1]:[Distance^2 to 2]],0)</f>
        <v>2</v>
      </c>
      <c r="AA4377" s="4" t="str">
        <f>INDEX(ClusterTable[],MATCH(ZTable[[#This Row],[Assigned to Cluster]],ClusterTable[Cluster Number],0),2)</f>
        <v>CBRE s.r.o.</v>
      </c>
    </row>
    <row r="4378" spans="1:27">
      <c r="A4378" s="49" t="s">
        <v>17253</v>
      </c>
      <c r="B4378" s="18" t="s">
        <v>17254</v>
      </c>
      <c r="C4378" s="51">
        <v>1.8164383561643835</v>
      </c>
      <c r="D4378" s="18">
        <v>3</v>
      </c>
      <c r="E4378" s="18">
        <v>1</v>
      </c>
      <c r="F4378" s="18">
        <v>2</v>
      </c>
      <c r="G4378" s="53">
        <v>2</v>
      </c>
      <c r="H4378" s="54">
        <v>14865.88</v>
      </c>
      <c r="I4378" s="18">
        <v>19</v>
      </c>
      <c r="J4378" s="19">
        <v>1</v>
      </c>
      <c r="K4378" s="36">
        <v>4372</v>
      </c>
      <c r="L4378" s="4" t="s">
        <v>17253</v>
      </c>
      <c r="M4378" s="4">
        <f t="shared" si="546"/>
        <v>-0.90655104814079568</v>
      </c>
      <c r="N4378" s="4">
        <f t="shared" si="547"/>
        <v>0.68064630302964524</v>
      </c>
      <c r="O4378" s="4">
        <f t="shared" si="548"/>
        <v>1.0514948792879799</v>
      </c>
      <c r="P4378" s="4">
        <f t="shared" si="549"/>
        <v>0.27504093843367794</v>
      </c>
      <c r="Q4378" s="4">
        <f t="shared" si="550"/>
        <v>-0.58742470608256225</v>
      </c>
      <c r="R4378" s="4">
        <f t="shared" si="551"/>
        <v>-6.6603112569891904E-2</v>
      </c>
      <c r="S4378" s="4">
        <f t="shared" si="552"/>
        <v>-0.13591648295873593</v>
      </c>
      <c r="T4378" s="4">
        <f t="shared" si="553"/>
        <v>0.50599724755477271</v>
      </c>
      <c r="U4378" s="4">
        <f>SUMXMY2($P$2:$W$2,ZTable[[#This Row],[Z - Customer Since]:[Z - Partner]])</f>
        <v>1.6109883110320196</v>
      </c>
      <c r="V4378" s="4">
        <f>SUMXMY2($P$3:$W$3,ZTable[[#This Row],[Z - Customer Since]:[Z - Partner]])</f>
        <v>8.2683362738656836</v>
      </c>
      <c r="W4378" s="4"/>
      <c r="X4378" s="4"/>
      <c r="Y4378" s="4">
        <f>MIN(ZTable[[#This Row],[Distance^2 to 1]:[Distance^2 to 2]])</f>
        <v>1.6109883110320196</v>
      </c>
      <c r="Z4378" s="36">
        <f>MATCH(ZTable[[#This Row],[Min Distance^2]],ZTable[[#This Row],[Distance^2 to 1]:[Distance^2 to 2]],0)</f>
        <v>1</v>
      </c>
      <c r="AA4378" s="4" t="str">
        <f>INDEX(ClusterTable[],MATCH(ZTable[[#This Row],[Assigned to Cluster]],ClusterTable[Cluster Number],0),2)</f>
        <v>AMD Global Telemedicine</v>
      </c>
    </row>
    <row r="4379" spans="1:27">
      <c r="A4379" s="42" t="s">
        <v>17257</v>
      </c>
      <c r="B4379" s="16" t="s">
        <v>17258</v>
      </c>
      <c r="C4379" s="44">
        <v>1.5506849315068494</v>
      </c>
      <c r="D4379" s="16">
        <v>1</v>
      </c>
      <c r="E4379" s="16">
        <v>0</v>
      </c>
      <c r="F4379" s="16">
        <v>4</v>
      </c>
      <c r="G4379" s="46">
        <v>4</v>
      </c>
      <c r="H4379" s="47">
        <v>32693.279999999999</v>
      </c>
      <c r="I4379" s="16">
        <v>8</v>
      </c>
      <c r="J4379" s="17">
        <v>1</v>
      </c>
      <c r="K4379" s="36">
        <v>4373</v>
      </c>
      <c r="L4379" s="4" t="s">
        <v>17257</v>
      </c>
      <c r="M4379" s="4">
        <f t="shared" si="546"/>
        <v>-0.98761260419517427</v>
      </c>
      <c r="N4379" s="4">
        <f t="shared" si="547"/>
        <v>-1.165614168753744</v>
      </c>
      <c r="O4379" s="4">
        <f t="shared" si="548"/>
        <v>-0.95082437563201083</v>
      </c>
      <c r="P4379" s="4">
        <f t="shared" si="549"/>
        <v>2.6904612658568476</v>
      </c>
      <c r="Q4379" s="4">
        <f t="shared" si="550"/>
        <v>1.945760016335027</v>
      </c>
      <c r="R4379" s="4">
        <f t="shared" si="551"/>
        <v>2.3663173433913862E-3</v>
      </c>
      <c r="S4379" s="4">
        <f t="shared" si="552"/>
        <v>-1.1271469463897206</v>
      </c>
      <c r="T4379" s="4">
        <f t="shared" si="553"/>
        <v>0.50599724755477271</v>
      </c>
      <c r="U4379" s="4">
        <f>SUMXMY2($P$2:$W$2,ZTable[[#This Row],[Z - Customer Since]:[Z - Partner]])</f>
        <v>28.850345728691025</v>
      </c>
      <c r="V4379" s="4">
        <f>SUMXMY2($P$3:$W$3,ZTable[[#This Row],[Z - Customer Since]:[Z - Partner]])</f>
        <v>13.339835252715799</v>
      </c>
      <c r="W4379" s="4"/>
      <c r="X4379" s="4"/>
      <c r="Y4379" s="4">
        <f>MIN(ZTable[[#This Row],[Distance^2 to 1]:[Distance^2 to 2]])</f>
        <v>13.339835252715799</v>
      </c>
      <c r="Z4379" s="36">
        <f>MATCH(ZTable[[#This Row],[Min Distance^2]],ZTable[[#This Row],[Distance^2 to 1]:[Distance^2 to 2]],0)</f>
        <v>2</v>
      </c>
      <c r="AA4379" s="4" t="str">
        <f>INDEX(ClusterTable[],MATCH(ZTable[[#This Row],[Assigned to Cluster]],ClusterTable[Cluster Number],0),2)</f>
        <v>CBRE s.r.o.</v>
      </c>
    </row>
    <row r="4380" spans="1:27">
      <c r="A4380" s="49" t="s">
        <v>17260</v>
      </c>
      <c r="B4380" s="18" t="s">
        <v>17261</v>
      </c>
      <c r="C4380" s="51">
        <v>4.8493150684931505</v>
      </c>
      <c r="D4380" s="18">
        <v>1</v>
      </c>
      <c r="E4380" s="18">
        <v>0</v>
      </c>
      <c r="F4380" s="18">
        <v>2</v>
      </c>
      <c r="G4380" s="53">
        <v>1</v>
      </c>
      <c r="H4380" s="54">
        <v>5616</v>
      </c>
      <c r="I4380" s="18">
        <v>23</v>
      </c>
      <c r="J4380" s="19">
        <v>1</v>
      </c>
      <c r="K4380" s="36">
        <v>4374</v>
      </c>
      <c r="L4380" s="4" t="s">
        <v>17260</v>
      </c>
      <c r="M4380" s="4">
        <f t="shared" si="546"/>
        <v>1.8553514252988311E-2</v>
      </c>
      <c r="N4380" s="4">
        <f t="shared" si="547"/>
        <v>-1.165614168753744</v>
      </c>
      <c r="O4380" s="4">
        <f t="shared" si="548"/>
        <v>-0.95082437563201083</v>
      </c>
      <c r="P4380" s="4">
        <f t="shared" si="549"/>
        <v>0.27504093843367794</v>
      </c>
      <c r="Q4380" s="4">
        <f t="shared" si="550"/>
        <v>-1.854017067291357</v>
      </c>
      <c r="R4380" s="4">
        <f t="shared" si="551"/>
        <v>-0.10238841779478623</v>
      </c>
      <c r="S4380" s="4">
        <f t="shared" si="552"/>
        <v>0.2245309582888948</v>
      </c>
      <c r="T4380" s="4">
        <f t="shared" si="553"/>
        <v>0.50599724755477271</v>
      </c>
      <c r="U4380" s="4">
        <f>SUMXMY2($P$2:$W$2,ZTable[[#This Row],[Z - Customer Since]:[Z - Partner]])</f>
        <v>11.084918801157317</v>
      </c>
      <c r="V4380" s="4">
        <f>SUMXMY2($P$3:$W$3,ZTable[[#This Row],[Z - Customer Since]:[Z - Partner]])</f>
        <v>7.836917135784077</v>
      </c>
      <c r="W4380" s="4"/>
      <c r="X4380" s="4"/>
      <c r="Y4380" s="4">
        <f>MIN(ZTable[[#This Row],[Distance^2 to 1]:[Distance^2 to 2]])</f>
        <v>7.836917135784077</v>
      </c>
      <c r="Z4380" s="36">
        <f>MATCH(ZTable[[#This Row],[Min Distance^2]],ZTable[[#This Row],[Distance^2 to 1]:[Distance^2 to 2]],0)</f>
        <v>2</v>
      </c>
      <c r="AA4380" s="4" t="str">
        <f>INDEX(ClusterTable[],MATCH(ZTable[[#This Row],[Assigned to Cluster]],ClusterTable[Cluster Number],0),2)</f>
        <v>CBRE s.r.o.</v>
      </c>
    </row>
    <row r="4381" spans="1:27">
      <c r="A4381" s="42" t="s">
        <v>17264</v>
      </c>
      <c r="B4381" s="16" t="s">
        <v>17265</v>
      </c>
      <c r="C4381" s="44">
        <v>3.5095890410958903</v>
      </c>
      <c r="D4381" s="16">
        <v>1</v>
      </c>
      <c r="E4381" s="16">
        <v>0</v>
      </c>
      <c r="F4381" s="16">
        <v>4</v>
      </c>
      <c r="G4381" s="46">
        <v>3</v>
      </c>
      <c r="H4381" s="47">
        <v>9360</v>
      </c>
      <c r="I4381" s="16">
        <v>35</v>
      </c>
      <c r="J4381" s="17">
        <v>1</v>
      </c>
      <c r="K4381" s="36">
        <v>4375</v>
      </c>
      <c r="L4381" s="4" t="s">
        <v>17264</v>
      </c>
      <c r="M4381" s="4">
        <f t="shared" si="546"/>
        <v>-0.39009701059846641</v>
      </c>
      <c r="N4381" s="4">
        <f t="shared" si="547"/>
        <v>-1.165614168753744</v>
      </c>
      <c r="O4381" s="4">
        <f t="shared" si="548"/>
        <v>-0.95082437563201083</v>
      </c>
      <c r="P4381" s="4">
        <f t="shared" si="549"/>
        <v>2.6904612658568476</v>
      </c>
      <c r="Q4381" s="4">
        <f t="shared" si="550"/>
        <v>0.67916765512623245</v>
      </c>
      <c r="R4381" s="4">
        <f t="shared" si="551"/>
        <v>-8.7903885804965345E-2</v>
      </c>
      <c r="S4381" s="4">
        <f t="shared" si="552"/>
        <v>1.3058732820317871</v>
      </c>
      <c r="T4381" s="4">
        <f t="shared" si="553"/>
        <v>0.50599724755477271</v>
      </c>
      <c r="U4381" s="4">
        <f>SUMXMY2($P$2:$W$2,ZTable[[#This Row],[Z - Customer Since]:[Z - Partner]])</f>
        <v>23.454425435822547</v>
      </c>
      <c r="V4381" s="4">
        <f>SUMXMY2($P$3:$W$3,ZTable[[#This Row],[Z - Customer Since]:[Z - Partner]])</f>
        <v>6.9119651354916387</v>
      </c>
      <c r="W4381" s="4"/>
      <c r="X4381" s="4"/>
      <c r="Y4381" s="4">
        <f>MIN(ZTable[[#This Row],[Distance^2 to 1]:[Distance^2 to 2]])</f>
        <v>6.9119651354916387</v>
      </c>
      <c r="Z4381" s="36">
        <f>MATCH(ZTable[[#This Row],[Min Distance^2]],ZTable[[#This Row],[Distance^2 to 1]:[Distance^2 to 2]],0)</f>
        <v>2</v>
      </c>
      <c r="AA4381" s="4" t="str">
        <f>INDEX(ClusterTable[],MATCH(ZTable[[#This Row],[Assigned to Cluster]],ClusterTable[Cluster Number],0),2)</f>
        <v>CBRE s.r.o.</v>
      </c>
    </row>
    <row r="4382" spans="1:27">
      <c r="A4382" s="49" t="s">
        <v>17267</v>
      </c>
      <c r="B4382" s="18" t="s">
        <v>17268</v>
      </c>
      <c r="C4382" s="51">
        <v>5.2328767123287667</v>
      </c>
      <c r="D4382" s="18">
        <v>3</v>
      </c>
      <c r="E4382" s="18">
        <v>0</v>
      </c>
      <c r="F4382" s="18">
        <v>2</v>
      </c>
      <c r="G4382" s="53">
        <v>2</v>
      </c>
      <c r="H4382" s="54">
        <v>8486.4</v>
      </c>
      <c r="I4382" s="18">
        <v>13</v>
      </c>
      <c r="J4382" s="19">
        <v>1</v>
      </c>
      <c r="K4382" s="36">
        <v>4376</v>
      </c>
      <c r="L4382" s="4" t="s">
        <v>17267</v>
      </c>
      <c r="M4382" s="4">
        <f t="shared" si="546"/>
        <v>0.13554957453765831</v>
      </c>
      <c r="N4382" s="4">
        <f t="shared" si="547"/>
        <v>0.68064630302964524</v>
      </c>
      <c r="O4382" s="4">
        <f t="shared" si="548"/>
        <v>-0.95082437563201083</v>
      </c>
      <c r="P4382" s="4">
        <f t="shared" si="549"/>
        <v>0.27504093843367794</v>
      </c>
      <c r="Q4382" s="4">
        <f t="shared" si="550"/>
        <v>-0.58742470608256225</v>
      </c>
      <c r="R4382" s="4">
        <f t="shared" si="551"/>
        <v>-9.1283609935923563E-2</v>
      </c>
      <c r="S4382" s="4">
        <f t="shared" si="552"/>
        <v>-0.67658764483018208</v>
      </c>
      <c r="T4382" s="4">
        <f t="shared" si="553"/>
        <v>0.50599724755477271</v>
      </c>
      <c r="U4382" s="4">
        <f>SUMXMY2($P$2:$W$2,ZTable[[#This Row],[Z - Customer Since]:[Z - Partner]])</f>
        <v>7.0794263902236452</v>
      </c>
      <c r="V4382" s="4">
        <f>SUMXMY2($P$3:$W$3,ZTable[[#This Row],[Z - Customer Since]:[Z - Partner]])</f>
        <v>5.1783118783328757</v>
      </c>
      <c r="W4382" s="4"/>
      <c r="X4382" s="4"/>
      <c r="Y4382" s="4">
        <f>MIN(ZTable[[#This Row],[Distance^2 to 1]:[Distance^2 to 2]])</f>
        <v>5.1783118783328757</v>
      </c>
      <c r="Z4382" s="36">
        <f>MATCH(ZTable[[#This Row],[Min Distance^2]],ZTable[[#This Row],[Distance^2 to 1]:[Distance^2 to 2]],0)</f>
        <v>2</v>
      </c>
      <c r="AA4382" s="4" t="str">
        <f>INDEX(ClusterTable[],MATCH(ZTable[[#This Row],[Assigned to Cluster]],ClusterTable[Cluster Number],0),2)</f>
        <v>CBRE s.r.o.</v>
      </c>
    </row>
    <row r="4383" spans="1:27">
      <c r="A4383" s="42" t="s">
        <v>17270</v>
      </c>
      <c r="B4383" s="16" t="s">
        <v>17271</v>
      </c>
      <c r="C4383" s="44">
        <v>0.46027397260273972</v>
      </c>
      <c r="D4383" s="16">
        <v>3</v>
      </c>
      <c r="E4383" s="16">
        <v>0</v>
      </c>
      <c r="F4383" s="16">
        <v>2</v>
      </c>
      <c r="G4383" s="46">
        <v>2</v>
      </c>
      <c r="H4383" s="47">
        <v>12690.43</v>
      </c>
      <c r="I4383" s="16">
        <v>11</v>
      </c>
      <c r="J4383" s="17">
        <v>1</v>
      </c>
      <c r="K4383" s="36">
        <v>4377</v>
      </c>
      <c r="L4383" s="4" t="s">
        <v>17270</v>
      </c>
      <c r="M4383" s="4">
        <f t="shared" si="546"/>
        <v>-1.3202156898615935</v>
      </c>
      <c r="N4383" s="4">
        <f t="shared" si="547"/>
        <v>0.68064630302964524</v>
      </c>
      <c r="O4383" s="4">
        <f t="shared" si="548"/>
        <v>-0.95082437563201083</v>
      </c>
      <c r="P4383" s="4">
        <f t="shared" si="549"/>
        <v>0.27504093843367794</v>
      </c>
      <c r="Q4383" s="4">
        <f t="shared" si="550"/>
        <v>-0.58742470608256225</v>
      </c>
      <c r="R4383" s="4">
        <f t="shared" si="551"/>
        <v>-7.5019345240099122E-2</v>
      </c>
      <c r="S4383" s="4">
        <f t="shared" si="552"/>
        <v>-0.85681136545399739</v>
      </c>
      <c r="T4383" s="4">
        <f t="shared" si="553"/>
        <v>0.50599724755477271</v>
      </c>
      <c r="U4383" s="4">
        <f>SUMXMY2($P$2:$W$2,ZTable[[#This Row],[Z - Customer Since]:[Z - Partner]])</f>
        <v>6.952794367087785</v>
      </c>
      <c r="V4383" s="4">
        <f>SUMXMY2($P$3:$W$3,ZTable[[#This Row],[Z - Customer Since]:[Z - Partner]])</f>
        <v>7.1604442796614256</v>
      </c>
      <c r="W4383" s="4"/>
      <c r="X4383" s="4"/>
      <c r="Y4383" s="4">
        <f>MIN(ZTable[[#This Row],[Distance^2 to 1]:[Distance^2 to 2]])</f>
        <v>6.952794367087785</v>
      </c>
      <c r="Z4383" s="36">
        <f>MATCH(ZTable[[#This Row],[Min Distance^2]],ZTable[[#This Row],[Distance^2 to 1]:[Distance^2 to 2]],0)</f>
        <v>1</v>
      </c>
      <c r="AA4383" s="4" t="str">
        <f>INDEX(ClusterTable[],MATCH(ZTable[[#This Row],[Assigned to Cluster]],ClusterTable[Cluster Number],0),2)</f>
        <v>AMD Global Telemedicine</v>
      </c>
    </row>
    <row r="4384" spans="1:27">
      <c r="A4384" s="49" t="s">
        <v>17275</v>
      </c>
      <c r="B4384" s="18" t="s">
        <v>17276</v>
      </c>
      <c r="C4384" s="51">
        <v>5.5452054794520551</v>
      </c>
      <c r="D4384" s="18">
        <v>1</v>
      </c>
      <c r="E4384" s="18">
        <v>0</v>
      </c>
      <c r="F4384" s="18">
        <v>3</v>
      </c>
      <c r="G4384" s="53">
        <v>2</v>
      </c>
      <c r="H4384" s="54">
        <v>12199.2</v>
      </c>
      <c r="I4384" s="18">
        <v>26</v>
      </c>
      <c r="J4384" s="19">
        <v>1</v>
      </c>
      <c r="K4384" s="36">
        <v>4378</v>
      </c>
      <c r="L4384" s="4" t="s">
        <v>17275</v>
      </c>
      <c r="M4384" s="4">
        <f t="shared" si="546"/>
        <v>0.23081779505517558</v>
      </c>
      <c r="N4384" s="4">
        <f t="shared" si="547"/>
        <v>-1.165614168753744</v>
      </c>
      <c r="O4384" s="4">
        <f t="shared" si="548"/>
        <v>-0.95082437563201083</v>
      </c>
      <c r="P4384" s="4">
        <f t="shared" si="549"/>
        <v>1.4827511021452626</v>
      </c>
      <c r="Q4384" s="4">
        <f t="shared" si="550"/>
        <v>-0.58742470608256225</v>
      </c>
      <c r="R4384" s="4">
        <f t="shared" si="551"/>
        <v>-7.6919782379351181E-2</v>
      </c>
      <c r="S4384" s="4">
        <f t="shared" si="552"/>
        <v>0.49486653922461787</v>
      </c>
      <c r="T4384" s="4">
        <f t="shared" si="553"/>
        <v>0.50599724755477271</v>
      </c>
      <c r="U4384" s="4">
        <f>SUMXMY2($P$2:$W$2,ZTable[[#This Row],[Z - Customer Since]:[Z - Partner]])</f>
        <v>14.304527187013091</v>
      </c>
      <c r="V4384" s="4">
        <f>SUMXMY2($P$3:$W$3,ZTable[[#This Row],[Z - Customer Since]:[Z - Partner]])</f>
        <v>4.2627607824918385</v>
      </c>
      <c r="W4384" s="4"/>
      <c r="X4384" s="4"/>
      <c r="Y4384" s="4">
        <f>MIN(ZTable[[#This Row],[Distance^2 to 1]:[Distance^2 to 2]])</f>
        <v>4.2627607824918385</v>
      </c>
      <c r="Z4384" s="36">
        <f>MATCH(ZTable[[#This Row],[Min Distance^2]],ZTable[[#This Row],[Distance^2 to 1]:[Distance^2 to 2]],0)</f>
        <v>2</v>
      </c>
      <c r="AA4384" s="4" t="str">
        <f>INDEX(ClusterTable[],MATCH(ZTable[[#This Row],[Assigned to Cluster]],ClusterTable[Cluster Number],0),2)</f>
        <v>CBRE s.r.o.</v>
      </c>
    </row>
    <row r="4385" spans="1:27">
      <c r="A4385" s="42" t="s">
        <v>10318</v>
      </c>
      <c r="B4385" s="16" t="s">
        <v>10319</v>
      </c>
      <c r="C4385" s="44">
        <v>1.7643835616438357</v>
      </c>
      <c r="D4385" s="16">
        <v>3</v>
      </c>
      <c r="E4385" s="16">
        <v>1</v>
      </c>
      <c r="F4385" s="16">
        <v>1</v>
      </c>
      <c r="G4385" s="46">
        <v>2</v>
      </c>
      <c r="H4385" s="47">
        <v>6552</v>
      </c>
      <c r="I4385" s="16">
        <v>30</v>
      </c>
      <c r="J4385" s="17">
        <v>1</v>
      </c>
      <c r="K4385" s="36">
        <v>4379</v>
      </c>
      <c r="L4385" s="4" t="s">
        <v>10318</v>
      </c>
      <c r="M4385" s="4">
        <f t="shared" si="546"/>
        <v>-0.92242908489371511</v>
      </c>
      <c r="N4385" s="4">
        <f t="shared" si="547"/>
        <v>0.68064630302964524</v>
      </c>
      <c r="O4385" s="4">
        <f t="shared" si="548"/>
        <v>1.0514948792879799</v>
      </c>
      <c r="P4385" s="4">
        <f t="shared" si="549"/>
        <v>-0.93266922527790685</v>
      </c>
      <c r="Q4385" s="4">
        <f t="shared" si="550"/>
        <v>-0.58742470608256225</v>
      </c>
      <c r="R4385" s="4">
        <f t="shared" si="551"/>
        <v>-9.8767284797331004E-2</v>
      </c>
      <c r="S4385" s="4">
        <f t="shared" si="552"/>
        <v>0.8553139804722486</v>
      </c>
      <c r="T4385" s="4">
        <f t="shared" si="553"/>
        <v>0.50599724755477271</v>
      </c>
      <c r="U4385" s="4">
        <f>SUMXMY2($P$2:$W$2,ZTable[[#This Row],[Z - Customer Since]:[Z - Partner]])</f>
        <v>0.4247678014922931</v>
      </c>
      <c r="V4385" s="4">
        <f>SUMXMY2($P$3:$W$3,ZTable[[#This Row],[Z - Customer Since]:[Z - Partner]])</f>
        <v>8.6004489851085602</v>
      </c>
      <c r="W4385" s="4"/>
      <c r="X4385" s="4"/>
      <c r="Y4385" s="4">
        <f>MIN(ZTable[[#This Row],[Distance^2 to 1]:[Distance^2 to 2]])</f>
        <v>0.4247678014922931</v>
      </c>
      <c r="Z4385" s="36">
        <f>MATCH(ZTable[[#This Row],[Min Distance^2]],ZTable[[#This Row],[Distance^2 to 1]:[Distance^2 to 2]],0)</f>
        <v>1</v>
      </c>
      <c r="AA4385" s="4" t="str">
        <f>INDEX(ClusterTable[],MATCH(ZTable[[#This Row],[Assigned to Cluster]],ClusterTable[Cluster Number],0),2)</f>
        <v>AMD Global Telemedicine</v>
      </c>
    </row>
    <row r="4386" spans="1:27">
      <c r="A4386" s="49" t="s">
        <v>17278</v>
      </c>
      <c r="B4386" s="18" t="s">
        <v>17279</v>
      </c>
      <c r="C4386" s="51">
        <v>3.7534246575342465</v>
      </c>
      <c r="D4386" s="18">
        <v>1</v>
      </c>
      <c r="E4386" s="18">
        <v>1</v>
      </c>
      <c r="F4386" s="18">
        <v>4</v>
      </c>
      <c r="G4386" s="53">
        <v>3</v>
      </c>
      <c r="H4386" s="54">
        <v>14476.8</v>
      </c>
      <c r="I4386" s="18">
        <v>10</v>
      </c>
      <c r="J4386" s="19">
        <v>1</v>
      </c>
      <c r="K4386" s="36">
        <v>4380</v>
      </c>
      <c r="L4386" s="4" t="s">
        <v>17278</v>
      </c>
      <c r="M4386" s="4">
        <f t="shared" si="546"/>
        <v>-0.31572094370321185</v>
      </c>
      <c r="N4386" s="4">
        <f t="shared" si="547"/>
        <v>-1.165614168753744</v>
      </c>
      <c r="O4386" s="4">
        <f t="shared" si="548"/>
        <v>1.0514948792879799</v>
      </c>
      <c r="P4386" s="4">
        <f t="shared" si="549"/>
        <v>2.6904612658568476</v>
      </c>
      <c r="Q4386" s="4">
        <f t="shared" si="550"/>
        <v>0.67916765512623245</v>
      </c>
      <c r="R4386" s="4">
        <f t="shared" si="551"/>
        <v>-6.8108358752210163E-2</v>
      </c>
      <c r="S4386" s="4">
        <f t="shared" si="552"/>
        <v>-0.94692322576590515</v>
      </c>
      <c r="T4386" s="4">
        <f t="shared" si="553"/>
        <v>0.50599724755477271</v>
      </c>
      <c r="U4386" s="4">
        <f>SUMXMY2($P$2:$W$2,ZTable[[#This Row],[Z - Customer Since]:[Z - Partner]])</f>
        <v>19.709035879495236</v>
      </c>
      <c r="V4386" s="4">
        <f>SUMXMY2($P$3:$W$3,ZTable[[#This Row],[Z - Customer Since]:[Z - Partner]])</f>
        <v>14.332240839571252</v>
      </c>
      <c r="W4386" s="4"/>
      <c r="X4386" s="4"/>
      <c r="Y4386" s="4">
        <f>MIN(ZTable[[#This Row],[Distance^2 to 1]:[Distance^2 to 2]])</f>
        <v>14.332240839571252</v>
      </c>
      <c r="Z4386" s="36">
        <f>MATCH(ZTable[[#This Row],[Min Distance^2]],ZTable[[#This Row],[Distance^2 to 1]:[Distance^2 to 2]],0)</f>
        <v>2</v>
      </c>
      <c r="AA4386" s="4" t="str">
        <f>INDEX(ClusterTable[],MATCH(ZTable[[#This Row],[Assigned to Cluster]],ClusterTable[Cluster Number],0),2)</f>
        <v>CBRE s.r.o.</v>
      </c>
    </row>
    <row r="4387" spans="1:27">
      <c r="A4387" s="42" t="s">
        <v>17281</v>
      </c>
      <c r="B4387" s="16" t="s">
        <v>17282</v>
      </c>
      <c r="C4387" s="44">
        <v>3.3863013698630136</v>
      </c>
      <c r="D4387" s="16">
        <v>3</v>
      </c>
      <c r="E4387" s="16">
        <v>0</v>
      </c>
      <c r="F4387" s="16">
        <v>2</v>
      </c>
      <c r="G4387" s="46">
        <v>3</v>
      </c>
      <c r="H4387" s="47">
        <v>27540</v>
      </c>
      <c r="I4387" s="16">
        <v>36</v>
      </c>
      <c r="J4387" s="17">
        <v>1</v>
      </c>
      <c r="K4387" s="36">
        <v>4381</v>
      </c>
      <c r="L4387" s="4" t="s">
        <v>17281</v>
      </c>
      <c r="M4387" s="4">
        <f t="shared" si="546"/>
        <v>-0.42770288711853893</v>
      </c>
      <c r="N4387" s="4">
        <f t="shared" si="547"/>
        <v>0.68064630302964524</v>
      </c>
      <c r="O4387" s="4">
        <f t="shared" si="548"/>
        <v>-0.95082437563201083</v>
      </c>
      <c r="P4387" s="4">
        <f t="shared" si="549"/>
        <v>0.27504093843367794</v>
      </c>
      <c r="Q4387" s="4">
        <f t="shared" si="550"/>
        <v>0.67916765512623245</v>
      </c>
      <c r="R4387" s="4">
        <f t="shared" si="551"/>
        <v>-1.7570341046700522E-2</v>
      </c>
      <c r="S4387" s="4">
        <f t="shared" si="552"/>
        <v>1.3959851423436946</v>
      </c>
      <c r="T4387" s="4">
        <f t="shared" si="553"/>
        <v>0.50599724755477271</v>
      </c>
      <c r="U4387" s="4">
        <f>SUMXMY2($P$2:$W$2,ZTable[[#This Row],[Z - Customer Since]:[Z - Partner]])</f>
        <v>8.5593975974549519</v>
      </c>
      <c r="V4387" s="4">
        <f>SUMXMY2($P$3:$W$3,ZTable[[#This Row],[Z - Customer Since]:[Z - Partner]])</f>
        <v>1.1556922431952183</v>
      </c>
      <c r="W4387" s="4"/>
      <c r="X4387" s="4"/>
      <c r="Y4387" s="4">
        <f>MIN(ZTable[[#This Row],[Distance^2 to 1]:[Distance^2 to 2]])</f>
        <v>1.1556922431952183</v>
      </c>
      <c r="Z4387" s="36">
        <f>MATCH(ZTable[[#This Row],[Min Distance^2]],ZTable[[#This Row],[Distance^2 to 1]:[Distance^2 to 2]],0)</f>
        <v>2</v>
      </c>
      <c r="AA4387" s="4" t="str">
        <f>INDEX(ClusterTable[],MATCH(ZTable[[#This Row],[Assigned to Cluster]],ClusterTable[Cluster Number],0),2)</f>
        <v>CBRE s.r.o.</v>
      </c>
    </row>
    <row r="4388" spans="1:27">
      <c r="A4388" s="49" t="s">
        <v>17284</v>
      </c>
      <c r="B4388" s="18" t="s">
        <v>17285</v>
      </c>
      <c r="C4388" s="51">
        <v>1.8410958904109589</v>
      </c>
      <c r="D4388" s="18">
        <v>1</v>
      </c>
      <c r="E4388" s="18">
        <v>1</v>
      </c>
      <c r="F4388" s="18">
        <v>3</v>
      </c>
      <c r="G4388" s="53">
        <v>3</v>
      </c>
      <c r="H4388" s="54">
        <v>38250</v>
      </c>
      <c r="I4388" s="18">
        <v>24</v>
      </c>
      <c r="J4388" s="19">
        <v>1</v>
      </c>
      <c r="K4388" s="36">
        <v>4382</v>
      </c>
      <c r="L4388" s="4" t="s">
        <v>17284</v>
      </c>
      <c r="M4388" s="4">
        <f t="shared" si="546"/>
        <v>-0.89902987283678115</v>
      </c>
      <c r="N4388" s="4">
        <f t="shared" si="547"/>
        <v>-1.165614168753744</v>
      </c>
      <c r="O4388" s="4">
        <f t="shared" si="548"/>
        <v>1.0514948792879799</v>
      </c>
      <c r="P4388" s="4">
        <f t="shared" si="549"/>
        <v>1.4827511021452626</v>
      </c>
      <c r="Q4388" s="4">
        <f t="shared" si="550"/>
        <v>0.67916765512623245</v>
      </c>
      <c r="R4388" s="4">
        <f t="shared" si="551"/>
        <v>2.3863776904950541E-2</v>
      </c>
      <c r="S4388" s="4">
        <f t="shared" si="552"/>
        <v>0.31464281860080251</v>
      </c>
      <c r="T4388" s="4">
        <f t="shared" si="553"/>
        <v>0.50599724755477271</v>
      </c>
      <c r="U4388" s="4">
        <f>SUMXMY2($P$2:$W$2,ZTable[[#This Row],[Z - Customer Since]:[Z - Partner]])</f>
        <v>10.888342887872753</v>
      </c>
      <c r="V4388" s="4">
        <f>SUMXMY2($P$3:$W$3,ZTable[[#This Row],[Z - Customer Since]:[Z - Partner]])</f>
        <v>7.3236917035319502</v>
      </c>
      <c r="W4388" s="4"/>
      <c r="X4388" s="4"/>
      <c r="Y4388" s="4">
        <f>MIN(ZTable[[#This Row],[Distance^2 to 1]:[Distance^2 to 2]])</f>
        <v>7.3236917035319502</v>
      </c>
      <c r="Z4388" s="36">
        <f>MATCH(ZTable[[#This Row],[Min Distance^2]],ZTable[[#This Row],[Distance^2 to 1]:[Distance^2 to 2]],0)</f>
        <v>2</v>
      </c>
      <c r="AA4388" s="4" t="str">
        <f>INDEX(ClusterTable[],MATCH(ZTable[[#This Row],[Assigned to Cluster]],ClusterTable[Cluster Number],0),2)</f>
        <v>CBRE s.r.o.</v>
      </c>
    </row>
    <row r="4389" spans="1:27">
      <c r="A4389" s="42" t="s">
        <v>17288</v>
      </c>
      <c r="B4389" s="16" t="s">
        <v>17289</v>
      </c>
      <c r="C4389" s="44">
        <v>2.0493150684931507</v>
      </c>
      <c r="D4389" s="16">
        <v>3</v>
      </c>
      <c r="E4389" s="16">
        <v>1</v>
      </c>
      <c r="F4389" s="16">
        <v>1</v>
      </c>
      <c r="G4389" s="46">
        <v>4</v>
      </c>
      <c r="H4389" s="47">
        <v>8160</v>
      </c>
      <c r="I4389" s="16">
        <v>7</v>
      </c>
      <c r="J4389" s="17">
        <v>1</v>
      </c>
      <c r="K4389" s="36">
        <v>4383</v>
      </c>
      <c r="L4389" s="4" t="s">
        <v>17288</v>
      </c>
      <c r="M4389" s="4">
        <f t="shared" si="546"/>
        <v>-0.8355177258251032</v>
      </c>
      <c r="N4389" s="4">
        <f t="shared" si="547"/>
        <v>0.68064630302964524</v>
      </c>
      <c r="O4389" s="4">
        <f t="shared" si="548"/>
        <v>1.0514948792879799</v>
      </c>
      <c r="P4389" s="4">
        <f t="shared" si="549"/>
        <v>-0.93266922527790685</v>
      </c>
      <c r="Q4389" s="4">
        <f t="shared" si="550"/>
        <v>1.945760016335027</v>
      </c>
      <c r="R4389" s="4">
        <f t="shared" si="551"/>
        <v>-9.2546364006831014E-2</v>
      </c>
      <c r="S4389" s="4">
        <f t="shared" si="552"/>
        <v>-1.2172588067016281</v>
      </c>
      <c r="T4389" s="4">
        <f t="shared" si="553"/>
        <v>0.50599724755477271</v>
      </c>
      <c r="U4389" s="4">
        <f>SUMXMY2($P$2:$W$2,ZTable[[#This Row],[Z - Customer Since]:[Z - Partner]])</f>
        <v>8.5016945525165699</v>
      </c>
      <c r="V4389" s="4">
        <f>SUMXMY2($P$3:$W$3,ZTable[[#This Row],[Z - Customer Since]:[Z - Partner]])</f>
        <v>13.135916917371453</v>
      </c>
      <c r="W4389" s="4"/>
      <c r="X4389" s="4"/>
      <c r="Y4389" s="4">
        <f>MIN(ZTable[[#This Row],[Distance^2 to 1]:[Distance^2 to 2]])</f>
        <v>8.5016945525165699</v>
      </c>
      <c r="Z4389" s="36">
        <f>MATCH(ZTable[[#This Row],[Min Distance^2]],ZTable[[#This Row],[Distance^2 to 1]:[Distance^2 to 2]],0)</f>
        <v>1</v>
      </c>
      <c r="AA4389" s="4" t="str">
        <f>INDEX(ClusterTable[],MATCH(ZTable[[#This Row],[Assigned to Cluster]],ClusterTable[Cluster Number],0),2)</f>
        <v>AMD Global Telemedicine</v>
      </c>
    </row>
    <row r="4390" spans="1:27">
      <c r="A4390" s="49" t="s">
        <v>17291</v>
      </c>
      <c r="B4390" s="18" t="s">
        <v>17292</v>
      </c>
      <c r="C4390" s="51">
        <v>5.353424657534247</v>
      </c>
      <c r="D4390" s="18">
        <v>1</v>
      </c>
      <c r="E4390" s="18">
        <v>0</v>
      </c>
      <c r="F4390" s="18">
        <v>2</v>
      </c>
      <c r="G4390" s="53">
        <v>3</v>
      </c>
      <c r="H4390" s="54">
        <v>58032</v>
      </c>
      <c r="I4390" s="18">
        <v>10</v>
      </c>
      <c r="J4390" s="19">
        <v>1</v>
      </c>
      <c r="K4390" s="36">
        <v>4384</v>
      </c>
      <c r="L4390" s="4" t="s">
        <v>17291</v>
      </c>
      <c r="M4390" s="4">
        <f t="shared" si="546"/>
        <v>0.1723197649128406</v>
      </c>
      <c r="N4390" s="4">
        <f t="shared" si="547"/>
        <v>-1.165614168753744</v>
      </c>
      <c r="O4390" s="4">
        <f t="shared" si="548"/>
        <v>-0.95082437563201083</v>
      </c>
      <c r="P4390" s="4">
        <f t="shared" si="549"/>
        <v>0.27504093843367794</v>
      </c>
      <c r="Q4390" s="4">
        <f t="shared" si="550"/>
        <v>0.67916765512623245</v>
      </c>
      <c r="R4390" s="4">
        <f t="shared" si="551"/>
        <v>0.10039503006270603</v>
      </c>
      <c r="S4390" s="4">
        <f t="shared" si="552"/>
        <v>-0.94692322576590515</v>
      </c>
      <c r="T4390" s="4">
        <f t="shared" si="553"/>
        <v>0.50599724755477271</v>
      </c>
      <c r="U4390" s="4">
        <f>SUMXMY2($P$2:$W$2,ZTable[[#This Row],[Z - Customer Since]:[Z - Partner]])</f>
        <v>12.756607784248022</v>
      </c>
      <c r="V4390" s="4">
        <f>SUMXMY2($P$3:$W$3,ZTable[[#This Row],[Z - Customer Since]:[Z - Partner]])</f>
        <v>4.5208750008597756</v>
      </c>
      <c r="W4390" s="4"/>
      <c r="X4390" s="4"/>
      <c r="Y4390" s="4">
        <f>MIN(ZTable[[#This Row],[Distance^2 to 1]:[Distance^2 to 2]])</f>
        <v>4.5208750008597756</v>
      </c>
      <c r="Z4390" s="36">
        <f>MATCH(ZTable[[#This Row],[Min Distance^2]],ZTable[[#This Row],[Distance^2 to 1]:[Distance^2 to 2]],0)</f>
        <v>2</v>
      </c>
      <c r="AA4390" s="4" t="str">
        <f>INDEX(ClusterTable[],MATCH(ZTable[[#This Row],[Assigned to Cluster]],ClusterTable[Cluster Number],0),2)</f>
        <v>CBRE s.r.o.</v>
      </c>
    </row>
    <row r="4391" spans="1:27">
      <c r="A4391" s="42" t="s">
        <v>17295</v>
      </c>
      <c r="B4391" s="16" t="s">
        <v>17296</v>
      </c>
      <c r="C4391" s="44">
        <v>0.30684931506849317</v>
      </c>
      <c r="D4391" s="16">
        <v>2</v>
      </c>
      <c r="E4391" s="16">
        <v>1</v>
      </c>
      <c r="F4391" s="16">
        <v>1</v>
      </c>
      <c r="G4391" s="46">
        <v>2</v>
      </c>
      <c r="H4391" s="47">
        <v>12000</v>
      </c>
      <c r="I4391" s="16">
        <v>34</v>
      </c>
      <c r="J4391" s="17">
        <v>0</v>
      </c>
      <c r="K4391" s="36">
        <v>4385</v>
      </c>
      <c r="L4391" s="4" t="s">
        <v>17295</v>
      </c>
      <c r="M4391" s="4">
        <f t="shared" si="546"/>
        <v>-1.3670141139754617</v>
      </c>
      <c r="N4391" s="4">
        <f t="shared" si="547"/>
        <v>-0.24248393286204936</v>
      </c>
      <c r="O4391" s="4">
        <f t="shared" si="548"/>
        <v>1.0514948792879799</v>
      </c>
      <c r="P4391" s="4">
        <f t="shared" si="549"/>
        <v>-0.93266922527790685</v>
      </c>
      <c r="Q4391" s="4">
        <f t="shared" si="550"/>
        <v>-0.58742470608256225</v>
      </c>
      <c r="R4391" s="4">
        <f t="shared" si="551"/>
        <v>-7.7690433760860891E-2</v>
      </c>
      <c r="S4391" s="4">
        <f t="shared" si="552"/>
        <v>1.2157614217198793</v>
      </c>
      <c r="T4391" s="4">
        <f t="shared" si="553"/>
        <v>-1.9758743094171214</v>
      </c>
      <c r="U4391" s="4">
        <f>SUMXMY2($P$2:$W$2,ZTable[[#This Row],[Z - Customer Since]:[Z - Partner]])</f>
        <v>8.3647116821366616</v>
      </c>
      <c r="V4391" s="4">
        <f>SUMXMY2($P$3:$W$3,ZTable[[#This Row],[Z - Customer Since]:[Z - Partner]])</f>
        <v>14.8759439813436</v>
      </c>
      <c r="W4391" s="4"/>
      <c r="X4391" s="4"/>
      <c r="Y4391" s="4">
        <f>MIN(ZTable[[#This Row],[Distance^2 to 1]:[Distance^2 to 2]])</f>
        <v>8.3647116821366616</v>
      </c>
      <c r="Z4391" s="36">
        <f>MATCH(ZTable[[#This Row],[Min Distance^2]],ZTable[[#This Row],[Distance^2 to 1]:[Distance^2 to 2]],0)</f>
        <v>1</v>
      </c>
      <c r="AA4391" s="4" t="str">
        <f>INDEX(ClusterTable[],MATCH(ZTable[[#This Row],[Assigned to Cluster]],ClusterTable[Cluster Number],0),2)</f>
        <v>AMD Global Telemedicine</v>
      </c>
    </row>
    <row r="4392" spans="1:27">
      <c r="A4392" s="49" t="s">
        <v>17297</v>
      </c>
      <c r="B4392" s="18" t="s">
        <v>17298</v>
      </c>
      <c r="C4392" s="51">
        <v>1.8054794520547945</v>
      </c>
      <c r="D4392" s="18">
        <v>1</v>
      </c>
      <c r="E4392" s="18">
        <v>0</v>
      </c>
      <c r="F4392" s="18">
        <v>3</v>
      </c>
      <c r="G4392" s="53">
        <v>2</v>
      </c>
      <c r="H4392" s="54">
        <v>16642.8</v>
      </c>
      <c r="I4392" s="18">
        <v>8</v>
      </c>
      <c r="J4392" s="19">
        <v>1</v>
      </c>
      <c r="K4392" s="36">
        <v>4386</v>
      </c>
      <c r="L4392" s="4" t="s">
        <v>17297</v>
      </c>
      <c r="M4392" s="4">
        <f t="shared" si="546"/>
        <v>-0.90989379272035764</v>
      </c>
      <c r="N4392" s="4">
        <f t="shared" si="547"/>
        <v>-1.165614168753744</v>
      </c>
      <c r="O4392" s="4">
        <f t="shared" si="548"/>
        <v>-0.95082437563201083</v>
      </c>
      <c r="P4392" s="4">
        <f t="shared" si="549"/>
        <v>1.4827511021452626</v>
      </c>
      <c r="Q4392" s="4">
        <f t="shared" si="550"/>
        <v>-0.58742470608256225</v>
      </c>
      <c r="R4392" s="4">
        <f t="shared" si="551"/>
        <v>-5.9728685597842633E-2</v>
      </c>
      <c r="S4392" s="4">
        <f t="shared" si="552"/>
        <v>-1.1271469463897206</v>
      </c>
      <c r="T4392" s="4">
        <f t="shared" si="553"/>
        <v>0.50599724755477271</v>
      </c>
      <c r="U4392" s="4">
        <f>SUMXMY2($P$2:$W$2,ZTable[[#This Row],[Z - Customer Since]:[Z - Partner]])</f>
        <v>15.103141209875556</v>
      </c>
      <c r="V4392" s="4">
        <f>SUMXMY2($P$3:$W$3,ZTable[[#This Row],[Z - Customer Since]:[Z - Partner]])</f>
        <v>8.8473572172296908</v>
      </c>
      <c r="W4392" s="4"/>
      <c r="X4392" s="4"/>
      <c r="Y4392" s="4">
        <f>MIN(ZTable[[#This Row],[Distance^2 to 1]:[Distance^2 to 2]])</f>
        <v>8.8473572172296908</v>
      </c>
      <c r="Z4392" s="36">
        <f>MATCH(ZTable[[#This Row],[Min Distance^2]],ZTable[[#This Row],[Distance^2 to 1]:[Distance^2 to 2]],0)</f>
        <v>2</v>
      </c>
      <c r="AA4392" s="4" t="str">
        <f>INDEX(ClusterTable[],MATCH(ZTable[[#This Row],[Assigned to Cluster]],ClusterTable[Cluster Number],0),2)</f>
        <v>CBRE s.r.o.</v>
      </c>
    </row>
    <row r="4393" spans="1:27">
      <c r="A4393" s="42" t="s">
        <v>17300</v>
      </c>
      <c r="B4393" s="16" t="s">
        <v>17301</v>
      </c>
      <c r="C4393" s="44">
        <v>1.2575342465753425</v>
      </c>
      <c r="D4393" s="16">
        <v>3</v>
      </c>
      <c r="E4393" s="16">
        <v>1</v>
      </c>
      <c r="F4393" s="16">
        <v>1</v>
      </c>
      <c r="G4393" s="46">
        <v>1</v>
      </c>
      <c r="H4393" s="47">
        <v>3600</v>
      </c>
      <c r="I4393" s="16">
        <v>23</v>
      </c>
      <c r="J4393" s="17">
        <v>1</v>
      </c>
      <c r="K4393" s="36">
        <v>4387</v>
      </c>
      <c r="L4393" s="4" t="s">
        <v>17300</v>
      </c>
      <c r="M4393" s="4">
        <f t="shared" si="546"/>
        <v>-1.0770310216984578</v>
      </c>
      <c r="N4393" s="4">
        <f t="shared" si="547"/>
        <v>0.68064630302964524</v>
      </c>
      <c r="O4393" s="4">
        <f t="shared" si="548"/>
        <v>1.0514948792879799</v>
      </c>
      <c r="P4393" s="4">
        <f t="shared" si="549"/>
        <v>-0.93266922527790685</v>
      </c>
      <c r="Q4393" s="4">
        <f t="shared" si="550"/>
        <v>-1.854017067291357</v>
      </c>
      <c r="R4393" s="4">
        <f t="shared" si="551"/>
        <v>-0.11018778117392054</v>
      </c>
      <c r="S4393" s="4">
        <f t="shared" si="552"/>
        <v>0.2245309582888948</v>
      </c>
      <c r="T4393" s="4">
        <f t="shared" si="553"/>
        <v>0.50599724755477271</v>
      </c>
      <c r="U4393" s="4">
        <f>SUMXMY2($P$2:$W$2,ZTable[[#This Row],[Z - Customer Since]:[Z - Partner]])</f>
        <v>1.705979490797183</v>
      </c>
      <c r="V4393" s="4">
        <f>SUMXMY2($P$3:$W$3,ZTable[[#This Row],[Z - Customer Since]:[Z - Partner]])</f>
        <v>14.200125060480103</v>
      </c>
      <c r="W4393" s="4"/>
      <c r="X4393" s="4"/>
      <c r="Y4393" s="4">
        <f>MIN(ZTable[[#This Row],[Distance^2 to 1]:[Distance^2 to 2]])</f>
        <v>1.705979490797183</v>
      </c>
      <c r="Z4393" s="36">
        <f>MATCH(ZTable[[#This Row],[Min Distance^2]],ZTable[[#This Row],[Distance^2 to 1]:[Distance^2 to 2]],0)</f>
        <v>1</v>
      </c>
      <c r="AA4393" s="4" t="str">
        <f>INDEX(ClusterTable[],MATCH(ZTable[[#This Row],[Assigned to Cluster]],ClusterTable[Cluster Number],0),2)</f>
        <v>AMD Global Telemedicine</v>
      </c>
    </row>
    <row r="4394" spans="1:27">
      <c r="A4394" s="49" t="s">
        <v>17303</v>
      </c>
      <c r="B4394" s="18" t="s">
        <v>17304</v>
      </c>
      <c r="C4394" s="51">
        <v>0.32054794520547947</v>
      </c>
      <c r="D4394" s="18">
        <v>3</v>
      </c>
      <c r="E4394" s="18">
        <v>1</v>
      </c>
      <c r="F4394" s="18">
        <v>4</v>
      </c>
      <c r="G4394" s="53">
        <v>2</v>
      </c>
      <c r="H4394" s="54">
        <v>1866.24</v>
      </c>
      <c r="I4394" s="18">
        <v>9</v>
      </c>
      <c r="J4394" s="19">
        <v>1</v>
      </c>
      <c r="K4394" s="36">
        <v>4388</v>
      </c>
      <c r="L4394" s="4" t="s">
        <v>17303</v>
      </c>
      <c r="M4394" s="4">
        <f t="shared" si="546"/>
        <v>-1.3628356832510089</v>
      </c>
      <c r="N4394" s="4">
        <f t="shared" si="547"/>
        <v>0.68064630302964524</v>
      </c>
      <c r="O4394" s="4">
        <f t="shared" si="548"/>
        <v>1.0514948792879799</v>
      </c>
      <c r="P4394" s="4">
        <f t="shared" si="549"/>
        <v>2.6904612658568476</v>
      </c>
      <c r="Q4394" s="4">
        <f t="shared" si="550"/>
        <v>-0.58742470608256225</v>
      </c>
      <c r="R4394" s="4">
        <f t="shared" si="551"/>
        <v>-0.11689523367997605</v>
      </c>
      <c r="S4394" s="4">
        <f t="shared" si="552"/>
        <v>-1.0370350860778128</v>
      </c>
      <c r="T4394" s="4">
        <f t="shared" si="553"/>
        <v>0.50599724755477271</v>
      </c>
      <c r="U4394" s="4">
        <f>SUMXMY2($P$2:$W$2,ZTable[[#This Row],[Z - Customer Since]:[Z - Partner]])</f>
        <v>15.084324270797973</v>
      </c>
      <c r="V4394" s="4">
        <f>SUMXMY2($P$3:$W$3,ZTable[[#This Row],[Z - Customer Since]:[Z - Partner]])</f>
        <v>17.803596493498926</v>
      </c>
      <c r="W4394" s="4"/>
      <c r="X4394" s="4"/>
      <c r="Y4394" s="4">
        <f>MIN(ZTable[[#This Row],[Distance^2 to 1]:[Distance^2 to 2]])</f>
        <v>15.084324270797973</v>
      </c>
      <c r="Z4394" s="36">
        <f>MATCH(ZTable[[#This Row],[Min Distance^2]],ZTable[[#This Row],[Distance^2 to 1]:[Distance^2 to 2]],0)</f>
        <v>1</v>
      </c>
      <c r="AA4394" s="4" t="str">
        <f>INDEX(ClusterTable[],MATCH(ZTable[[#This Row],[Assigned to Cluster]],ClusterTable[Cluster Number],0),2)</f>
        <v>AMD Global Telemedicine</v>
      </c>
    </row>
    <row r="4395" spans="1:27">
      <c r="A4395" s="42" t="s">
        <v>17306</v>
      </c>
      <c r="B4395" s="62" t="s">
        <v>17307</v>
      </c>
      <c r="C4395" s="44">
        <v>3.0493150684931507</v>
      </c>
      <c r="D4395" s="16">
        <v>3</v>
      </c>
      <c r="E4395" s="16">
        <v>1</v>
      </c>
      <c r="F4395" s="16">
        <v>1</v>
      </c>
      <c r="G4395" s="46">
        <v>2</v>
      </c>
      <c r="H4395" s="47">
        <v>5304</v>
      </c>
      <c r="I4395" s="16">
        <v>5</v>
      </c>
      <c r="J4395" s="17">
        <v>1</v>
      </c>
      <c r="K4395" s="36">
        <v>4389</v>
      </c>
      <c r="L4395" s="4" t="s">
        <v>17306</v>
      </c>
      <c r="M4395" s="4">
        <f t="shared" si="546"/>
        <v>-0.53049228294007045</v>
      </c>
      <c r="N4395" s="4">
        <f t="shared" si="547"/>
        <v>0.68064630302964524</v>
      </c>
      <c r="O4395" s="4">
        <f t="shared" si="548"/>
        <v>1.0514948792879799</v>
      </c>
      <c r="P4395" s="4">
        <f t="shared" si="549"/>
        <v>-0.93266922527790685</v>
      </c>
      <c r="Q4395" s="4">
        <f t="shared" si="550"/>
        <v>-0.58742470608256225</v>
      </c>
      <c r="R4395" s="4">
        <f t="shared" si="551"/>
        <v>-0.1035954621272713</v>
      </c>
      <c r="S4395" s="4">
        <f t="shared" si="552"/>
        <v>-1.3974825273254436</v>
      </c>
      <c r="T4395" s="4">
        <f t="shared" si="553"/>
        <v>0.50599724755477271</v>
      </c>
      <c r="U4395" s="4">
        <f>SUMXMY2($P$2:$W$2,ZTable[[#This Row],[Z - Customer Since]:[Z - Partner]])</f>
        <v>2.6831215208370329</v>
      </c>
      <c r="V4395" s="4">
        <f>SUMXMY2($P$3:$W$3,ZTable[[#This Row],[Z - Customer Since]:[Z - Partner]])</f>
        <v>13.609217085901923</v>
      </c>
      <c r="W4395" s="4"/>
      <c r="X4395" s="4"/>
      <c r="Y4395" s="4">
        <f>MIN(ZTable[[#This Row],[Distance^2 to 1]:[Distance^2 to 2]])</f>
        <v>2.6831215208370329</v>
      </c>
      <c r="Z4395" s="36">
        <f>MATCH(ZTable[[#This Row],[Min Distance^2]],ZTable[[#This Row],[Distance^2 to 1]:[Distance^2 to 2]],0)</f>
        <v>1</v>
      </c>
      <c r="AA4395" s="4" t="str">
        <f>INDEX(ClusterTable[],MATCH(ZTable[[#This Row],[Assigned to Cluster]],ClusterTable[Cluster Number],0),2)</f>
        <v>AMD Global Telemedicine</v>
      </c>
    </row>
    <row r="4396" spans="1:27">
      <c r="A4396" s="49" t="s">
        <v>17309</v>
      </c>
      <c r="B4396" s="18" t="s">
        <v>17310</v>
      </c>
      <c r="C4396" s="51">
        <v>2.0493150684931507</v>
      </c>
      <c r="D4396" s="18">
        <v>1</v>
      </c>
      <c r="E4396" s="18">
        <v>0</v>
      </c>
      <c r="F4396" s="18">
        <v>2</v>
      </c>
      <c r="G4396" s="53">
        <v>4</v>
      </c>
      <c r="H4396" s="54">
        <v>97461</v>
      </c>
      <c r="I4396" s="18">
        <v>19</v>
      </c>
      <c r="J4396" s="19">
        <v>1</v>
      </c>
      <c r="K4396" s="36">
        <v>4390</v>
      </c>
      <c r="L4396" s="4" t="s">
        <v>17309</v>
      </c>
      <c r="M4396" s="4">
        <f t="shared" si="546"/>
        <v>-0.8355177258251032</v>
      </c>
      <c r="N4396" s="4">
        <f t="shared" si="547"/>
        <v>-1.165614168753744</v>
      </c>
      <c r="O4396" s="4">
        <f t="shared" si="548"/>
        <v>-0.95082437563201083</v>
      </c>
      <c r="P4396" s="4">
        <f t="shared" si="549"/>
        <v>0.27504093843367794</v>
      </c>
      <c r="Q4396" s="4">
        <f t="shared" si="550"/>
        <v>1.945760016335027</v>
      </c>
      <c r="R4396" s="4">
        <f t="shared" si="551"/>
        <v>0.25293525758050717</v>
      </c>
      <c r="S4396" s="4">
        <f t="shared" si="552"/>
        <v>-0.13591648295873593</v>
      </c>
      <c r="T4396" s="4">
        <f t="shared" si="553"/>
        <v>0.50599724755477271</v>
      </c>
      <c r="U4396" s="4">
        <f>SUMXMY2($P$2:$W$2,ZTable[[#This Row],[Z - Customer Since]:[Z - Partner]])</f>
        <v>15.548059049035778</v>
      </c>
      <c r="V4396" s="4">
        <f>SUMXMY2($P$3:$W$3,ZTable[[#This Row],[Z - Customer Since]:[Z - Partner]])</f>
        <v>4.1700406484215282</v>
      </c>
      <c r="W4396" s="4"/>
      <c r="X4396" s="4"/>
      <c r="Y4396" s="4">
        <f>MIN(ZTable[[#This Row],[Distance^2 to 1]:[Distance^2 to 2]])</f>
        <v>4.1700406484215282</v>
      </c>
      <c r="Z4396" s="36">
        <f>MATCH(ZTable[[#This Row],[Min Distance^2]],ZTable[[#This Row],[Distance^2 to 1]:[Distance^2 to 2]],0)</f>
        <v>2</v>
      </c>
      <c r="AA4396" s="4" t="str">
        <f>INDEX(ClusterTable[],MATCH(ZTable[[#This Row],[Assigned to Cluster]],ClusterTable[Cluster Number],0),2)</f>
        <v>CBRE s.r.o.</v>
      </c>
    </row>
    <row r="4397" spans="1:27">
      <c r="A4397" s="42" t="s">
        <v>17313</v>
      </c>
      <c r="B4397" s="16" t="s">
        <v>17314</v>
      </c>
      <c r="C4397" s="44">
        <v>3.2191780821917808</v>
      </c>
      <c r="D4397" s="16">
        <v>1</v>
      </c>
      <c r="E4397" s="16">
        <v>0</v>
      </c>
      <c r="F4397" s="16">
        <v>3</v>
      </c>
      <c r="G4397" s="46">
        <v>2</v>
      </c>
      <c r="H4397" s="47">
        <v>21735</v>
      </c>
      <c r="I4397" s="16">
        <v>34</v>
      </c>
      <c r="J4397" s="17">
        <v>1</v>
      </c>
      <c r="K4397" s="36">
        <v>4391</v>
      </c>
      <c r="L4397" s="4" t="s">
        <v>17313</v>
      </c>
      <c r="M4397" s="4">
        <f t="shared" si="546"/>
        <v>-0.47867974195685942</v>
      </c>
      <c r="N4397" s="4">
        <f t="shared" si="547"/>
        <v>-1.165614168753744</v>
      </c>
      <c r="O4397" s="4">
        <f t="shared" si="548"/>
        <v>-0.95082437563201083</v>
      </c>
      <c r="P4397" s="4">
        <f t="shared" si="549"/>
        <v>1.4827511021452626</v>
      </c>
      <c r="Q4397" s="4">
        <f t="shared" si="550"/>
        <v>-0.58742470608256225</v>
      </c>
      <c r="R4397" s="4">
        <f t="shared" si="551"/>
        <v>-4.0028329348225679E-2</v>
      </c>
      <c r="S4397" s="4">
        <f t="shared" si="552"/>
        <v>1.2157614217198793</v>
      </c>
      <c r="T4397" s="4">
        <f t="shared" si="553"/>
        <v>0.50599724755477271</v>
      </c>
      <c r="U4397" s="4">
        <f>SUMXMY2($P$2:$W$2,ZTable[[#This Row],[Z - Customer Since]:[Z - Partner]])</f>
        <v>14.315783537195985</v>
      </c>
      <c r="V4397" s="4">
        <f>SUMXMY2($P$3:$W$3,ZTable[[#This Row],[Z - Customer Since]:[Z - Partner]])</f>
        <v>4.1266259787267447</v>
      </c>
      <c r="W4397" s="4"/>
      <c r="X4397" s="4"/>
      <c r="Y4397" s="4">
        <f>MIN(ZTable[[#This Row],[Distance^2 to 1]:[Distance^2 to 2]])</f>
        <v>4.1266259787267447</v>
      </c>
      <c r="Z4397" s="36">
        <f>MATCH(ZTable[[#This Row],[Min Distance^2]],ZTable[[#This Row],[Distance^2 to 1]:[Distance^2 to 2]],0)</f>
        <v>2</v>
      </c>
      <c r="AA4397" s="4" t="str">
        <f>INDEX(ClusterTable[],MATCH(ZTable[[#This Row],[Assigned to Cluster]],ClusterTable[Cluster Number],0),2)</f>
        <v>CBRE s.r.o.</v>
      </c>
    </row>
    <row r="4398" spans="1:27">
      <c r="A4398" s="49" t="s">
        <v>17317</v>
      </c>
      <c r="B4398" s="18" t="s">
        <v>17318</v>
      </c>
      <c r="C4398" s="51">
        <v>2.2739726027397262</v>
      </c>
      <c r="D4398" s="18">
        <v>1</v>
      </c>
      <c r="E4398" s="18">
        <v>0</v>
      </c>
      <c r="F4398" s="18">
        <v>2</v>
      </c>
      <c r="G4398" s="53">
        <v>2</v>
      </c>
      <c r="H4398" s="54">
        <v>7145.51</v>
      </c>
      <c r="I4398" s="18">
        <v>23</v>
      </c>
      <c r="J4398" s="19">
        <v>1</v>
      </c>
      <c r="K4398" s="36">
        <v>4392</v>
      </c>
      <c r="L4398" s="4" t="s">
        <v>17317</v>
      </c>
      <c r="M4398" s="4">
        <f t="shared" si="546"/>
        <v>-0.76699146194408208</v>
      </c>
      <c r="N4398" s="4">
        <f t="shared" si="547"/>
        <v>-1.165614168753744</v>
      </c>
      <c r="O4398" s="4">
        <f t="shared" si="548"/>
        <v>-0.95082437563201083</v>
      </c>
      <c r="P4398" s="4">
        <f t="shared" si="549"/>
        <v>0.27504093843367794</v>
      </c>
      <c r="Q4398" s="4">
        <f t="shared" si="550"/>
        <v>-0.58742470608256225</v>
      </c>
      <c r="R4398" s="4">
        <f t="shared" si="551"/>
        <v>-9.6471153766006609E-2</v>
      </c>
      <c r="S4398" s="4">
        <f t="shared" si="552"/>
        <v>0.2245309582888948</v>
      </c>
      <c r="T4398" s="4">
        <f t="shared" si="553"/>
        <v>0.50599724755477271</v>
      </c>
      <c r="U4398" s="4">
        <f>SUMXMY2($P$2:$W$2,ZTable[[#This Row],[Z - Customer Since]:[Z - Partner]])</f>
        <v>8.8766179259872651</v>
      </c>
      <c r="V4398" s="4">
        <f>SUMXMY2($P$3:$W$3,ZTable[[#This Row],[Z - Customer Since]:[Z - Partner]])</f>
        <v>3.4186991586646123</v>
      </c>
      <c r="W4398" s="4"/>
      <c r="X4398" s="4"/>
      <c r="Y4398" s="4">
        <f>MIN(ZTable[[#This Row],[Distance^2 to 1]:[Distance^2 to 2]])</f>
        <v>3.4186991586646123</v>
      </c>
      <c r="Z4398" s="36">
        <f>MATCH(ZTable[[#This Row],[Min Distance^2]],ZTable[[#This Row],[Distance^2 to 1]:[Distance^2 to 2]],0)</f>
        <v>2</v>
      </c>
      <c r="AA4398" s="4" t="str">
        <f>INDEX(ClusterTable[],MATCH(ZTable[[#This Row],[Assigned to Cluster]],ClusterTable[Cluster Number],0),2)</f>
        <v>CBRE s.r.o.</v>
      </c>
    </row>
    <row r="4399" spans="1:27">
      <c r="A4399" s="42" t="s">
        <v>17321</v>
      </c>
      <c r="B4399" s="16" t="s">
        <v>17322</v>
      </c>
      <c r="C4399" s="44">
        <v>3.2246575342465755</v>
      </c>
      <c r="D4399" s="16">
        <v>3</v>
      </c>
      <c r="E4399" s="16">
        <v>1</v>
      </c>
      <c r="F4399" s="16">
        <v>2</v>
      </c>
      <c r="G4399" s="46">
        <v>2</v>
      </c>
      <c r="H4399" s="47">
        <v>5304</v>
      </c>
      <c r="I4399" s="16">
        <v>23</v>
      </c>
      <c r="J4399" s="17">
        <v>1</v>
      </c>
      <c r="K4399" s="36">
        <v>4393</v>
      </c>
      <c r="L4399" s="4" t="s">
        <v>17321</v>
      </c>
      <c r="M4399" s="4">
        <f t="shared" si="546"/>
        <v>-0.47700836966707838</v>
      </c>
      <c r="N4399" s="4">
        <f t="shared" si="547"/>
        <v>0.68064630302964524</v>
      </c>
      <c r="O4399" s="4">
        <f t="shared" si="548"/>
        <v>1.0514948792879799</v>
      </c>
      <c r="P4399" s="4">
        <f t="shared" si="549"/>
        <v>0.27504093843367794</v>
      </c>
      <c r="Q4399" s="4">
        <f t="shared" si="550"/>
        <v>-0.58742470608256225</v>
      </c>
      <c r="R4399" s="4">
        <f t="shared" si="551"/>
        <v>-0.1035954621272713</v>
      </c>
      <c r="S4399" s="4">
        <f t="shared" si="552"/>
        <v>0.2245309582888948</v>
      </c>
      <c r="T4399" s="4">
        <f t="shared" si="553"/>
        <v>0.50599724755477271</v>
      </c>
      <c r="U4399" s="4">
        <f>SUMXMY2($P$2:$W$2,ZTable[[#This Row],[Z - Customer Since]:[Z - Partner]])</f>
        <v>1.5380220296855465</v>
      </c>
      <c r="V4399" s="4">
        <f>SUMXMY2($P$3:$W$3,ZTable[[#This Row],[Z - Customer Since]:[Z - Partner]])</f>
        <v>7.140271127138285</v>
      </c>
      <c r="W4399" s="4"/>
      <c r="X4399" s="4"/>
      <c r="Y4399" s="4">
        <f>MIN(ZTable[[#This Row],[Distance^2 to 1]:[Distance^2 to 2]])</f>
        <v>1.5380220296855465</v>
      </c>
      <c r="Z4399" s="36">
        <f>MATCH(ZTable[[#This Row],[Min Distance^2]],ZTable[[#This Row],[Distance^2 to 1]:[Distance^2 to 2]],0)</f>
        <v>1</v>
      </c>
      <c r="AA4399" s="4" t="str">
        <f>INDEX(ClusterTable[],MATCH(ZTable[[#This Row],[Assigned to Cluster]],ClusterTable[Cluster Number],0),2)</f>
        <v>AMD Global Telemedicine</v>
      </c>
    </row>
    <row r="4400" spans="1:27">
      <c r="A4400" s="49" t="s">
        <v>17327</v>
      </c>
      <c r="B4400" s="18" t="s">
        <v>17328</v>
      </c>
      <c r="C4400" s="51">
        <v>2.1835616438356165</v>
      </c>
      <c r="D4400" s="18">
        <v>3</v>
      </c>
      <c r="E4400" s="18">
        <v>0</v>
      </c>
      <c r="F4400" s="18">
        <v>1</v>
      </c>
      <c r="G4400" s="53">
        <v>2</v>
      </c>
      <c r="H4400" s="54">
        <v>24300.9</v>
      </c>
      <c r="I4400" s="18">
        <v>11</v>
      </c>
      <c r="J4400" s="19">
        <v>1</v>
      </c>
      <c r="K4400" s="36">
        <v>4394</v>
      </c>
      <c r="L4400" s="4" t="s">
        <v>17327</v>
      </c>
      <c r="M4400" s="4">
        <f t="shared" si="546"/>
        <v>-0.7945691047254686</v>
      </c>
      <c r="N4400" s="4">
        <f t="shared" si="547"/>
        <v>0.68064630302964524</v>
      </c>
      <c r="O4400" s="4">
        <f t="shared" si="548"/>
        <v>-0.95082437563201083</v>
      </c>
      <c r="P4400" s="4">
        <f t="shared" si="549"/>
        <v>-0.93266922527790685</v>
      </c>
      <c r="Q4400" s="4">
        <f t="shared" si="550"/>
        <v>-0.58742470608256225</v>
      </c>
      <c r="R4400" s="4">
        <f t="shared" si="551"/>
        <v>-3.0101550333086414E-2</v>
      </c>
      <c r="S4400" s="4">
        <f t="shared" si="552"/>
        <v>-0.85681136545399739</v>
      </c>
      <c r="T4400" s="4">
        <f t="shared" si="553"/>
        <v>0.50599724755477271</v>
      </c>
      <c r="U4400" s="4">
        <f>SUMXMY2($P$2:$W$2,ZTable[[#This Row],[Z - Customer Since]:[Z - Partner]])</f>
        <v>5.1836520293831407</v>
      </c>
      <c r="V4400" s="4">
        <f>SUMXMY2($P$3:$W$3,ZTable[[#This Row],[Z - Customer Since]:[Z - Partner]])</f>
        <v>7.624827727889766</v>
      </c>
      <c r="W4400" s="4"/>
      <c r="X4400" s="4"/>
      <c r="Y4400" s="4">
        <f>MIN(ZTable[[#This Row],[Distance^2 to 1]:[Distance^2 to 2]])</f>
        <v>5.1836520293831407</v>
      </c>
      <c r="Z4400" s="36">
        <f>MATCH(ZTable[[#This Row],[Min Distance^2]],ZTable[[#This Row],[Distance^2 to 1]:[Distance^2 to 2]],0)</f>
        <v>1</v>
      </c>
      <c r="AA4400" s="4" t="str">
        <f>INDEX(ClusterTable[],MATCH(ZTable[[#This Row],[Assigned to Cluster]],ClusterTable[Cluster Number],0),2)</f>
        <v>AMD Global Telemedicine</v>
      </c>
    </row>
    <row r="4401" spans="1:27">
      <c r="A4401" s="42" t="s">
        <v>17331</v>
      </c>
      <c r="B4401" s="16" t="s">
        <v>17332</v>
      </c>
      <c r="C4401" s="44">
        <v>3.1808219178082191</v>
      </c>
      <c r="D4401" s="16">
        <v>1</v>
      </c>
      <c r="E4401" s="16">
        <v>0</v>
      </c>
      <c r="F4401" s="16">
        <v>2</v>
      </c>
      <c r="G4401" s="46">
        <v>2</v>
      </c>
      <c r="H4401" s="47">
        <v>48041.04</v>
      </c>
      <c r="I4401" s="16">
        <v>10</v>
      </c>
      <c r="J4401" s="17">
        <v>1</v>
      </c>
      <c r="K4401" s="36">
        <v>4395</v>
      </c>
      <c r="L4401" s="4" t="s">
        <v>17331</v>
      </c>
      <c r="M4401" s="4">
        <f t="shared" si="546"/>
        <v>-0.49037934798532645</v>
      </c>
      <c r="N4401" s="4">
        <f t="shared" si="547"/>
        <v>-1.165614168753744</v>
      </c>
      <c r="O4401" s="4">
        <f t="shared" si="548"/>
        <v>-0.95082437563201083</v>
      </c>
      <c r="P4401" s="4">
        <f t="shared" si="549"/>
        <v>0.27504093843367794</v>
      </c>
      <c r="Q4401" s="4">
        <f t="shared" si="550"/>
        <v>-0.58742470608256225</v>
      </c>
      <c r="R4401" s="4">
        <f t="shared" si="551"/>
        <v>6.1742685049612882E-2</v>
      </c>
      <c r="S4401" s="4">
        <f t="shared" si="552"/>
        <v>-0.94692322576590515</v>
      </c>
      <c r="T4401" s="4">
        <f t="shared" si="553"/>
        <v>0.50599724755477271</v>
      </c>
      <c r="U4401" s="4">
        <f>SUMXMY2($P$2:$W$2,ZTable[[#This Row],[Z - Customer Since]:[Z - Partner]])</f>
        <v>10.344291417050075</v>
      </c>
      <c r="V4401" s="4">
        <f>SUMXMY2($P$3:$W$3,ZTable[[#This Row],[Z - Customer Since]:[Z - Partner]])</f>
        <v>6.1732479097875359</v>
      </c>
      <c r="W4401" s="4"/>
      <c r="X4401" s="4"/>
      <c r="Y4401" s="4">
        <f>MIN(ZTable[[#This Row],[Distance^2 to 1]:[Distance^2 to 2]])</f>
        <v>6.1732479097875359</v>
      </c>
      <c r="Z4401" s="36">
        <f>MATCH(ZTable[[#This Row],[Min Distance^2]],ZTable[[#This Row],[Distance^2 to 1]:[Distance^2 to 2]],0)</f>
        <v>2</v>
      </c>
      <c r="AA4401" s="4" t="str">
        <f>INDEX(ClusterTable[],MATCH(ZTable[[#This Row],[Assigned to Cluster]],ClusterTable[Cluster Number],0),2)</f>
        <v>CBRE s.r.o.</v>
      </c>
    </row>
    <row r="4402" spans="1:27">
      <c r="A4402" s="49" t="s">
        <v>17335</v>
      </c>
      <c r="B4402" s="18" t="s">
        <v>17336</v>
      </c>
      <c r="C4402" s="51">
        <v>3.484931506849315</v>
      </c>
      <c r="D4402" s="18">
        <v>3</v>
      </c>
      <c r="E4402" s="18">
        <v>0</v>
      </c>
      <c r="F4402" s="18">
        <v>2</v>
      </c>
      <c r="G4402" s="53">
        <v>2</v>
      </c>
      <c r="H4402" s="54">
        <v>18207</v>
      </c>
      <c r="I4402" s="18">
        <v>23</v>
      </c>
      <c r="J4402" s="19">
        <v>1</v>
      </c>
      <c r="K4402" s="36">
        <v>4396</v>
      </c>
      <c r="L4402" s="4" t="s">
        <v>17335</v>
      </c>
      <c r="M4402" s="4">
        <f t="shared" si="546"/>
        <v>-0.39761818590248094</v>
      </c>
      <c r="N4402" s="4">
        <f t="shared" si="547"/>
        <v>0.68064630302964524</v>
      </c>
      <c r="O4402" s="4">
        <f t="shared" si="548"/>
        <v>-0.95082437563201083</v>
      </c>
      <c r="P4402" s="4">
        <f t="shared" si="549"/>
        <v>0.27504093843367794</v>
      </c>
      <c r="Q4402" s="4">
        <f t="shared" si="550"/>
        <v>-0.58742470608256225</v>
      </c>
      <c r="R4402" s="4">
        <f t="shared" si="551"/>
        <v>-5.3677215261710737E-2</v>
      </c>
      <c r="S4402" s="4">
        <f t="shared" si="552"/>
        <v>0.2245309582888948</v>
      </c>
      <c r="T4402" s="4">
        <f t="shared" si="553"/>
        <v>0.50599724755477271</v>
      </c>
      <c r="U4402" s="4">
        <f>SUMXMY2($P$2:$W$2,ZTable[[#This Row],[Z - Customer Since]:[Z - Partner]])</f>
        <v>5.5996141828202104</v>
      </c>
      <c r="V4402" s="4">
        <f>SUMXMY2($P$3:$W$3,ZTable[[#This Row],[Z - Customer Since]:[Z - Partner]])</f>
        <v>3.0664675659006626</v>
      </c>
      <c r="W4402" s="4"/>
      <c r="X4402" s="4"/>
      <c r="Y4402" s="4">
        <f>MIN(ZTable[[#This Row],[Distance^2 to 1]:[Distance^2 to 2]])</f>
        <v>3.0664675659006626</v>
      </c>
      <c r="Z4402" s="36">
        <f>MATCH(ZTable[[#This Row],[Min Distance^2]],ZTable[[#This Row],[Distance^2 to 1]:[Distance^2 to 2]],0)</f>
        <v>2</v>
      </c>
      <c r="AA4402" s="4" t="str">
        <f>INDEX(ClusterTable[],MATCH(ZTable[[#This Row],[Assigned to Cluster]],ClusterTable[Cluster Number],0),2)</f>
        <v>CBRE s.r.o.</v>
      </c>
    </row>
    <row r="4403" spans="1:27">
      <c r="A4403" s="42" t="s">
        <v>17338</v>
      </c>
      <c r="B4403" s="16" t="s">
        <v>17339</v>
      </c>
      <c r="C4403" s="44">
        <v>0.9945205479452055</v>
      </c>
      <c r="D4403" s="16">
        <v>1</v>
      </c>
      <c r="E4403" s="16">
        <v>1</v>
      </c>
      <c r="F4403" s="16">
        <v>1</v>
      </c>
      <c r="G4403" s="46">
        <v>1</v>
      </c>
      <c r="H4403" s="47">
        <v>6141.1</v>
      </c>
      <c r="I4403" s="16">
        <v>8</v>
      </c>
      <c r="J4403" s="17">
        <v>1</v>
      </c>
      <c r="K4403" s="36">
        <v>4397</v>
      </c>
      <c r="L4403" s="4" t="s">
        <v>17338</v>
      </c>
      <c r="M4403" s="4">
        <f t="shared" si="546"/>
        <v>-1.157256891607946</v>
      </c>
      <c r="N4403" s="4">
        <f t="shared" si="547"/>
        <v>-1.165614168753744</v>
      </c>
      <c r="O4403" s="4">
        <f t="shared" si="548"/>
        <v>1.0514948792879799</v>
      </c>
      <c r="P4403" s="4">
        <f t="shared" si="549"/>
        <v>-0.93266922527790685</v>
      </c>
      <c r="Q4403" s="4">
        <f t="shared" si="550"/>
        <v>-1.854017067291357</v>
      </c>
      <c r="R4403" s="4">
        <f t="shared" si="551"/>
        <v>-0.1003569467082865</v>
      </c>
      <c r="S4403" s="4">
        <f t="shared" si="552"/>
        <v>-1.1271469463897206</v>
      </c>
      <c r="T4403" s="4">
        <f t="shared" si="553"/>
        <v>0.50599724755477271</v>
      </c>
      <c r="U4403" s="4">
        <f>SUMXMY2($P$2:$W$2,ZTable[[#This Row],[Z - Customer Since]:[Z - Partner]])</f>
        <v>6.9989442172430341</v>
      </c>
      <c r="V4403" s="4">
        <f>SUMXMY2($P$3:$W$3,ZTable[[#This Row],[Z - Customer Since]:[Z - Partner]])</f>
        <v>18.132325928023072</v>
      </c>
      <c r="W4403" s="4"/>
      <c r="X4403" s="4"/>
      <c r="Y4403" s="4">
        <f>MIN(ZTable[[#This Row],[Distance^2 to 1]:[Distance^2 to 2]])</f>
        <v>6.9989442172430341</v>
      </c>
      <c r="Z4403" s="36">
        <f>MATCH(ZTable[[#This Row],[Min Distance^2]],ZTable[[#This Row],[Distance^2 to 1]:[Distance^2 to 2]],0)</f>
        <v>1</v>
      </c>
      <c r="AA4403" s="4" t="str">
        <f>INDEX(ClusterTable[],MATCH(ZTable[[#This Row],[Assigned to Cluster]],ClusterTable[Cluster Number],0),2)</f>
        <v>AMD Global Telemedicine</v>
      </c>
    </row>
    <row r="4404" spans="1:27">
      <c r="A4404" s="49" t="s">
        <v>17341</v>
      </c>
      <c r="B4404" s="18" t="s">
        <v>17342</v>
      </c>
      <c r="C4404" s="51">
        <v>3.0684931506849313</v>
      </c>
      <c r="D4404" s="18">
        <v>3</v>
      </c>
      <c r="E4404" s="18">
        <v>0</v>
      </c>
      <c r="F4404" s="18">
        <v>2</v>
      </c>
      <c r="G4404" s="53">
        <v>2</v>
      </c>
      <c r="H4404" s="54">
        <v>20655</v>
      </c>
      <c r="I4404" s="18">
        <v>34</v>
      </c>
      <c r="J4404" s="19">
        <v>1</v>
      </c>
      <c r="K4404" s="36">
        <v>4398</v>
      </c>
      <c r="L4404" s="4" t="s">
        <v>17341</v>
      </c>
      <c r="M4404" s="4">
        <f t="shared" si="546"/>
        <v>-0.52464247992583701</v>
      </c>
      <c r="N4404" s="4">
        <f t="shared" si="547"/>
        <v>0.68064630302964524</v>
      </c>
      <c r="O4404" s="4">
        <f t="shared" si="548"/>
        <v>-0.95082437563201083</v>
      </c>
      <c r="P4404" s="4">
        <f t="shared" si="549"/>
        <v>0.27504093843367794</v>
      </c>
      <c r="Q4404" s="4">
        <f t="shared" si="550"/>
        <v>-0.58742470608256225</v>
      </c>
      <c r="R4404" s="4">
        <f t="shared" si="551"/>
        <v>-4.4206559729904775E-2</v>
      </c>
      <c r="S4404" s="4">
        <f t="shared" si="552"/>
        <v>1.2157614217198793</v>
      </c>
      <c r="T4404" s="4">
        <f t="shared" si="553"/>
        <v>0.50599724755477271</v>
      </c>
      <c r="U4404" s="4">
        <f>SUMXMY2($P$2:$W$2,ZTable[[#This Row],[Z - Customer Since]:[Z - Partner]])</f>
        <v>6.5073787151828055</v>
      </c>
      <c r="V4404" s="4">
        <f>SUMXMY2($P$3:$W$3,ZTable[[#This Row],[Z - Customer Since]:[Z - Partner]])</f>
        <v>2.7038798974804084</v>
      </c>
      <c r="W4404" s="4"/>
      <c r="X4404" s="4"/>
      <c r="Y4404" s="4">
        <f>MIN(ZTable[[#This Row],[Distance^2 to 1]:[Distance^2 to 2]])</f>
        <v>2.7038798974804084</v>
      </c>
      <c r="Z4404" s="36">
        <f>MATCH(ZTable[[#This Row],[Min Distance^2]],ZTable[[#This Row],[Distance^2 to 1]:[Distance^2 to 2]],0)</f>
        <v>2</v>
      </c>
      <c r="AA4404" s="4" t="str">
        <f>INDEX(ClusterTable[],MATCH(ZTable[[#This Row],[Assigned to Cluster]],ClusterTable[Cluster Number],0),2)</f>
        <v>CBRE s.r.o.</v>
      </c>
    </row>
    <row r="4405" spans="1:27">
      <c r="A4405" s="42" t="s">
        <v>17344</v>
      </c>
      <c r="B4405" s="16" t="s">
        <v>17345</v>
      </c>
      <c r="C4405" s="44">
        <v>1.6383561643835616</v>
      </c>
      <c r="D4405" s="16">
        <v>3</v>
      </c>
      <c r="E4405" s="16">
        <v>0</v>
      </c>
      <c r="F4405" s="16">
        <v>2</v>
      </c>
      <c r="G4405" s="46">
        <v>3</v>
      </c>
      <c r="H4405" s="47">
        <v>24480</v>
      </c>
      <c r="I4405" s="16">
        <v>33</v>
      </c>
      <c r="J4405" s="17">
        <v>1</v>
      </c>
      <c r="K4405" s="36">
        <v>4399</v>
      </c>
      <c r="L4405" s="4" t="s">
        <v>17344</v>
      </c>
      <c r="M4405" s="4">
        <f t="shared" si="546"/>
        <v>-0.96087064755867824</v>
      </c>
      <c r="N4405" s="4">
        <f t="shared" si="547"/>
        <v>0.68064630302964524</v>
      </c>
      <c r="O4405" s="4">
        <f t="shared" si="548"/>
        <v>-0.95082437563201083</v>
      </c>
      <c r="P4405" s="4">
        <f t="shared" si="549"/>
        <v>0.27504093843367794</v>
      </c>
      <c r="Q4405" s="4">
        <f t="shared" si="550"/>
        <v>0.67916765512623245</v>
      </c>
      <c r="R4405" s="4">
        <f t="shared" si="551"/>
        <v>-2.9408660461457969E-2</v>
      </c>
      <c r="S4405" s="4">
        <f t="shared" si="552"/>
        <v>1.1256495614079718</v>
      </c>
      <c r="T4405" s="4">
        <f t="shared" si="553"/>
        <v>0.50599724755477271</v>
      </c>
      <c r="U4405" s="4">
        <f>SUMXMY2($P$2:$W$2,ZTable[[#This Row],[Z - Customer Since]:[Z - Partner]])</f>
        <v>7.9288793720406989</v>
      </c>
      <c r="V4405" s="4">
        <f>SUMXMY2($P$3:$W$3,ZTable[[#This Row],[Z - Customer Since]:[Z - Partner]])</f>
        <v>1.5977041517283934</v>
      </c>
      <c r="W4405" s="4"/>
      <c r="X4405" s="4"/>
      <c r="Y4405" s="4">
        <f>MIN(ZTable[[#This Row],[Distance^2 to 1]:[Distance^2 to 2]])</f>
        <v>1.5977041517283934</v>
      </c>
      <c r="Z4405" s="36">
        <f>MATCH(ZTable[[#This Row],[Min Distance^2]],ZTable[[#This Row],[Distance^2 to 1]:[Distance^2 to 2]],0)</f>
        <v>2</v>
      </c>
      <c r="AA4405" s="4" t="str">
        <f>INDEX(ClusterTable[],MATCH(ZTable[[#This Row],[Assigned to Cluster]],ClusterTable[Cluster Number],0),2)</f>
        <v>CBRE s.r.o.</v>
      </c>
    </row>
    <row r="4406" spans="1:27">
      <c r="A4406" s="49" t="s">
        <v>17348</v>
      </c>
      <c r="B4406" s="18" t="s">
        <v>17349</v>
      </c>
      <c r="C4406" s="51">
        <v>1.7287671232876711</v>
      </c>
      <c r="D4406" s="18">
        <v>3</v>
      </c>
      <c r="E4406" s="18">
        <v>1</v>
      </c>
      <c r="F4406" s="18">
        <v>2</v>
      </c>
      <c r="G4406" s="53">
        <v>2</v>
      </c>
      <c r="H4406" s="54">
        <v>12199.2</v>
      </c>
      <c r="I4406" s="18">
        <v>8</v>
      </c>
      <c r="J4406" s="19">
        <v>1</v>
      </c>
      <c r="K4406" s="36">
        <v>4400</v>
      </c>
      <c r="L4406" s="4" t="s">
        <v>17348</v>
      </c>
      <c r="M4406" s="4">
        <f t="shared" si="546"/>
        <v>-0.93329300477729171</v>
      </c>
      <c r="N4406" s="4">
        <f t="shared" si="547"/>
        <v>0.68064630302964524</v>
      </c>
      <c r="O4406" s="4">
        <f t="shared" si="548"/>
        <v>1.0514948792879799</v>
      </c>
      <c r="P4406" s="4">
        <f t="shared" si="549"/>
        <v>0.27504093843367794</v>
      </c>
      <c r="Q4406" s="4">
        <f t="shared" si="550"/>
        <v>-0.58742470608256225</v>
      </c>
      <c r="R4406" s="4">
        <f t="shared" si="551"/>
        <v>-7.6919782379351181E-2</v>
      </c>
      <c r="S4406" s="4">
        <f t="shared" si="552"/>
        <v>-1.1271469463897206</v>
      </c>
      <c r="T4406" s="4">
        <f t="shared" si="553"/>
        <v>0.50599724755477271</v>
      </c>
      <c r="U4406" s="4">
        <f>SUMXMY2($P$2:$W$2,ZTable[[#This Row],[Z - Customer Since]:[Z - Partner]])</f>
        <v>3.3163168869256934</v>
      </c>
      <c r="V4406" s="4">
        <f>SUMXMY2($P$3:$W$3,ZTable[[#This Row],[Z - Customer Since]:[Z - Partner]])</f>
        <v>11.440117980823823</v>
      </c>
      <c r="W4406" s="4"/>
      <c r="X4406" s="4"/>
      <c r="Y4406" s="4">
        <f>MIN(ZTable[[#This Row],[Distance^2 to 1]:[Distance^2 to 2]])</f>
        <v>3.3163168869256934</v>
      </c>
      <c r="Z4406" s="36">
        <f>MATCH(ZTable[[#This Row],[Min Distance^2]],ZTable[[#This Row],[Distance^2 to 1]:[Distance^2 to 2]],0)</f>
        <v>1</v>
      </c>
      <c r="AA4406" s="4" t="str">
        <f>INDEX(ClusterTable[],MATCH(ZTable[[#This Row],[Assigned to Cluster]],ClusterTable[Cluster Number],0),2)</f>
        <v>AMD Global Telemedicine</v>
      </c>
    </row>
    <row r="4407" spans="1:27">
      <c r="A4407" s="42" t="s">
        <v>17351</v>
      </c>
      <c r="B4407" s="16" t="s">
        <v>17352</v>
      </c>
      <c r="C4407" s="44">
        <v>2.5863013698630137</v>
      </c>
      <c r="D4407" s="16">
        <v>3</v>
      </c>
      <c r="E4407" s="16">
        <v>1</v>
      </c>
      <c r="F4407" s="16">
        <v>1</v>
      </c>
      <c r="G4407" s="46">
        <v>2</v>
      </c>
      <c r="H4407" s="47">
        <v>7132.8</v>
      </c>
      <c r="I4407" s="16">
        <v>9</v>
      </c>
      <c r="J4407" s="17">
        <v>1</v>
      </c>
      <c r="K4407" s="36">
        <v>4401</v>
      </c>
      <c r="L4407" s="4" t="s">
        <v>17351</v>
      </c>
      <c r="M4407" s="4">
        <f t="shared" si="546"/>
        <v>-0.67172324142656503</v>
      </c>
      <c r="N4407" s="4">
        <f t="shared" si="547"/>
        <v>0.68064630302964524</v>
      </c>
      <c r="O4407" s="4">
        <f t="shared" si="548"/>
        <v>1.0514948792879799</v>
      </c>
      <c r="P4407" s="4">
        <f t="shared" si="549"/>
        <v>-0.93266922527790685</v>
      </c>
      <c r="Q4407" s="4">
        <f t="shared" si="550"/>
        <v>-0.58742470608256225</v>
      </c>
      <c r="R4407" s="4">
        <f t="shared" si="551"/>
        <v>-9.6520325347628028E-2</v>
      </c>
      <c r="S4407" s="4">
        <f t="shared" si="552"/>
        <v>-1.0370350860778128</v>
      </c>
      <c r="T4407" s="4">
        <f t="shared" si="553"/>
        <v>0.50599724755477271</v>
      </c>
      <c r="U4407" s="4">
        <f>SUMXMY2($P$2:$W$2,ZTable[[#This Row],[Z - Customer Since]:[Z - Partner]])</f>
        <v>1.5991270750750033</v>
      </c>
      <c r="V4407" s="4">
        <f>SUMXMY2($P$3:$W$3,ZTable[[#This Row],[Z - Customer Since]:[Z - Partner]])</f>
        <v>12.183174768061013</v>
      </c>
      <c r="W4407" s="4"/>
      <c r="X4407" s="4"/>
      <c r="Y4407" s="4">
        <f>MIN(ZTable[[#This Row],[Distance^2 to 1]:[Distance^2 to 2]])</f>
        <v>1.5991270750750033</v>
      </c>
      <c r="Z4407" s="36">
        <f>MATCH(ZTable[[#This Row],[Min Distance^2]],ZTable[[#This Row],[Distance^2 to 1]:[Distance^2 to 2]],0)</f>
        <v>1</v>
      </c>
      <c r="AA4407" s="4" t="str">
        <f>INDEX(ClusterTable[],MATCH(ZTable[[#This Row],[Assigned to Cluster]],ClusterTable[Cluster Number],0),2)</f>
        <v>AMD Global Telemedicine</v>
      </c>
    </row>
    <row r="4408" spans="1:27">
      <c r="A4408" s="49" t="s">
        <v>17354</v>
      </c>
      <c r="B4408" s="18" t="s">
        <v>17355</v>
      </c>
      <c r="C4408" s="51">
        <v>4.3945205479452056</v>
      </c>
      <c r="D4408" s="18">
        <v>3</v>
      </c>
      <c r="E4408" s="18">
        <v>1</v>
      </c>
      <c r="F4408" s="18">
        <v>2</v>
      </c>
      <c r="G4408" s="53">
        <v>2</v>
      </c>
      <c r="H4408" s="54">
        <v>6240</v>
      </c>
      <c r="I4408" s="18">
        <v>33</v>
      </c>
      <c r="J4408" s="19">
        <v>0</v>
      </c>
      <c r="K4408" s="36">
        <v>4402</v>
      </c>
      <c r="L4408" s="4" t="s">
        <v>17354</v>
      </c>
      <c r="M4408" s="4">
        <f t="shared" si="546"/>
        <v>-0.12017038579883467</v>
      </c>
      <c r="N4408" s="4">
        <f t="shared" si="547"/>
        <v>0.68064630302964524</v>
      </c>
      <c r="O4408" s="4">
        <f t="shared" si="548"/>
        <v>1.0514948792879799</v>
      </c>
      <c r="P4408" s="4">
        <f t="shared" si="549"/>
        <v>0.27504093843367794</v>
      </c>
      <c r="Q4408" s="4">
        <f t="shared" si="550"/>
        <v>-0.58742470608256225</v>
      </c>
      <c r="R4408" s="4">
        <f t="shared" si="551"/>
        <v>-9.9974329129816075E-2</v>
      </c>
      <c r="S4408" s="4">
        <f t="shared" si="552"/>
        <v>1.1256495614079718</v>
      </c>
      <c r="T4408" s="4">
        <f t="shared" si="553"/>
        <v>-1.9758743094171214</v>
      </c>
      <c r="U4408" s="4">
        <f>SUMXMY2($P$2:$W$2,ZTable[[#This Row],[Z - Customer Since]:[Z - Partner]])</f>
        <v>8.8379723588447092</v>
      </c>
      <c r="V4408" s="4">
        <f>SUMXMY2($P$3:$W$3,ZTable[[#This Row],[Z - Customer Since]:[Z - Partner]])</f>
        <v>12.685393728561296</v>
      </c>
      <c r="W4408" s="4"/>
      <c r="X4408" s="4"/>
      <c r="Y4408" s="4">
        <f>MIN(ZTable[[#This Row],[Distance^2 to 1]:[Distance^2 to 2]])</f>
        <v>8.8379723588447092</v>
      </c>
      <c r="Z4408" s="36">
        <f>MATCH(ZTable[[#This Row],[Min Distance^2]],ZTable[[#This Row],[Distance^2 to 1]:[Distance^2 to 2]],0)</f>
        <v>1</v>
      </c>
      <c r="AA4408" s="4" t="str">
        <f>INDEX(ClusterTable[],MATCH(ZTable[[#This Row],[Assigned to Cluster]],ClusterTable[Cluster Number],0),2)</f>
        <v>AMD Global Telemedicine</v>
      </c>
    </row>
    <row r="4409" spans="1:27">
      <c r="A4409" s="42" t="s">
        <v>17358</v>
      </c>
      <c r="B4409" s="16" t="s">
        <v>17359</v>
      </c>
      <c r="C4409" s="44">
        <v>2.032876712328767</v>
      </c>
      <c r="D4409" s="16">
        <v>1</v>
      </c>
      <c r="E4409" s="16">
        <v>0</v>
      </c>
      <c r="F4409" s="16">
        <v>3</v>
      </c>
      <c r="G4409" s="46">
        <v>4</v>
      </c>
      <c r="H4409" s="47">
        <v>6345.22</v>
      </c>
      <c r="I4409" s="16">
        <v>19</v>
      </c>
      <c r="J4409" s="17">
        <v>1</v>
      </c>
      <c r="K4409" s="36">
        <v>4403</v>
      </c>
      <c r="L4409" s="4" t="s">
        <v>17358</v>
      </c>
      <c r="M4409" s="4">
        <f t="shared" si="546"/>
        <v>-0.84053184269444625</v>
      </c>
      <c r="N4409" s="4">
        <f t="shared" si="547"/>
        <v>-1.165614168753744</v>
      </c>
      <c r="O4409" s="4">
        <f t="shared" si="548"/>
        <v>-0.95082437563201083</v>
      </c>
      <c r="P4409" s="4">
        <f t="shared" si="549"/>
        <v>1.4827511021452626</v>
      </c>
      <c r="Q4409" s="4">
        <f t="shared" si="550"/>
        <v>1.945760016335027</v>
      </c>
      <c r="R4409" s="4">
        <f t="shared" si="551"/>
        <v>-9.9567261166149154E-2</v>
      </c>
      <c r="S4409" s="4">
        <f t="shared" si="552"/>
        <v>-0.13591648295873593</v>
      </c>
      <c r="T4409" s="4">
        <f t="shared" si="553"/>
        <v>0.50599724755477271</v>
      </c>
      <c r="U4409" s="4">
        <f>SUMXMY2($P$2:$W$2,ZTable[[#This Row],[Z - Customer Since]:[Z - Partner]])</f>
        <v>19.805933959329458</v>
      </c>
      <c r="V4409" s="4">
        <f>SUMXMY2($P$3:$W$3,ZTable[[#This Row],[Z - Customer Since]:[Z - Partner]])</f>
        <v>5.6281871375914045</v>
      </c>
      <c r="W4409" s="4"/>
      <c r="X4409" s="4"/>
      <c r="Y4409" s="4">
        <f>MIN(ZTable[[#This Row],[Distance^2 to 1]:[Distance^2 to 2]])</f>
        <v>5.6281871375914045</v>
      </c>
      <c r="Z4409" s="36">
        <f>MATCH(ZTable[[#This Row],[Min Distance^2]],ZTable[[#This Row],[Distance^2 to 1]:[Distance^2 to 2]],0)</f>
        <v>2</v>
      </c>
      <c r="AA4409" s="4" t="str">
        <f>INDEX(ClusterTable[],MATCH(ZTable[[#This Row],[Assigned to Cluster]],ClusterTable[Cluster Number],0),2)</f>
        <v>CBRE s.r.o.</v>
      </c>
    </row>
    <row r="4410" spans="1:27">
      <c r="A4410" s="49" t="s">
        <v>17363</v>
      </c>
      <c r="B4410" s="18" t="s">
        <v>17364</v>
      </c>
      <c r="C4410" s="51">
        <v>2.8876712328767122</v>
      </c>
      <c r="D4410" s="18">
        <v>1</v>
      </c>
      <c r="E4410" s="18">
        <v>0</v>
      </c>
      <c r="F4410" s="18">
        <v>2</v>
      </c>
      <c r="G4410" s="53">
        <v>3</v>
      </c>
      <c r="H4410" s="54">
        <v>253640.81</v>
      </c>
      <c r="I4410" s="18">
        <v>38</v>
      </c>
      <c r="J4410" s="19">
        <v>1</v>
      </c>
      <c r="K4410" s="36">
        <v>4404</v>
      </c>
      <c r="L4410" s="4" t="s">
        <v>17363</v>
      </c>
      <c r="M4410" s="4">
        <f t="shared" si="546"/>
        <v>-0.57979776548861006</v>
      </c>
      <c r="N4410" s="4">
        <f t="shared" si="547"/>
        <v>-1.165614168753744</v>
      </c>
      <c r="O4410" s="4">
        <f t="shared" si="548"/>
        <v>-0.95082437563201083</v>
      </c>
      <c r="P4410" s="4">
        <f t="shared" si="549"/>
        <v>0.27504093843367794</v>
      </c>
      <c r="Q4410" s="4">
        <f t="shared" si="550"/>
        <v>0.67916765512623245</v>
      </c>
      <c r="R4410" s="4">
        <f t="shared" si="551"/>
        <v>0.85715306049427475</v>
      </c>
      <c r="S4410" s="4">
        <f t="shared" si="552"/>
        <v>1.5762088629675102</v>
      </c>
      <c r="T4410" s="4">
        <f t="shared" si="553"/>
        <v>0.50599724755477271</v>
      </c>
      <c r="U4410" s="4">
        <f>SUMXMY2($P$2:$W$2,ZTable[[#This Row],[Z - Customer Since]:[Z - Partner]])</f>
        <v>13.239852111459397</v>
      </c>
      <c r="V4410" s="4">
        <f>SUMXMY2($P$3:$W$3,ZTable[[#This Row],[Z - Customer Since]:[Z - Partner]])</f>
        <v>2.0858541951291985</v>
      </c>
      <c r="W4410" s="4"/>
      <c r="X4410" s="4"/>
      <c r="Y4410" s="4">
        <f>MIN(ZTable[[#This Row],[Distance^2 to 1]:[Distance^2 to 2]])</f>
        <v>2.0858541951291985</v>
      </c>
      <c r="Z4410" s="36">
        <f>MATCH(ZTable[[#This Row],[Min Distance^2]],ZTable[[#This Row],[Distance^2 to 1]:[Distance^2 to 2]],0)</f>
        <v>2</v>
      </c>
      <c r="AA4410" s="4" t="str">
        <f>INDEX(ClusterTable[],MATCH(ZTable[[#This Row],[Assigned to Cluster]],ClusterTable[Cluster Number],0),2)</f>
        <v>CBRE s.r.o.</v>
      </c>
    </row>
    <row r="4411" spans="1:27">
      <c r="A4411" s="42" t="s">
        <v>17367</v>
      </c>
      <c r="B4411" s="16" t="s">
        <v>17368</v>
      </c>
      <c r="C4411" s="44">
        <v>2.8684931506849316</v>
      </c>
      <c r="D4411" s="16">
        <v>1</v>
      </c>
      <c r="E4411" s="16">
        <v>1</v>
      </c>
      <c r="F4411" s="16">
        <v>2</v>
      </c>
      <c r="G4411" s="46">
        <v>2</v>
      </c>
      <c r="H4411" s="47">
        <v>33761.040000000001</v>
      </c>
      <c r="I4411" s="16">
        <v>36</v>
      </c>
      <c r="J4411" s="17">
        <v>1</v>
      </c>
      <c r="K4411" s="36">
        <v>4405</v>
      </c>
      <c r="L4411" s="4" t="s">
        <v>17367</v>
      </c>
      <c r="M4411" s="4">
        <f t="shared" si="546"/>
        <v>-0.5856475685028435</v>
      </c>
      <c r="N4411" s="4">
        <f t="shared" si="547"/>
        <v>-1.165614168753744</v>
      </c>
      <c r="O4411" s="4">
        <f t="shared" si="548"/>
        <v>1.0514948792879799</v>
      </c>
      <c r="P4411" s="4">
        <f t="shared" si="549"/>
        <v>0.27504093843367794</v>
      </c>
      <c r="Q4411" s="4">
        <f t="shared" si="550"/>
        <v>-0.58742470608256225</v>
      </c>
      <c r="R4411" s="4">
        <f t="shared" si="551"/>
        <v>6.4971944474114633E-3</v>
      </c>
      <c r="S4411" s="4">
        <f t="shared" si="552"/>
        <v>1.3959851423436946</v>
      </c>
      <c r="T4411" s="4">
        <f t="shared" si="553"/>
        <v>0.50599724755477271</v>
      </c>
      <c r="U4411" s="4">
        <f>SUMXMY2($P$2:$W$2,ZTable[[#This Row],[Z - Customer Since]:[Z - Partner]])</f>
        <v>6.279086169271654</v>
      </c>
      <c r="V4411" s="4">
        <f>SUMXMY2($P$3:$W$3,ZTable[[#This Row],[Z - Customer Since]:[Z - Partner]])</f>
        <v>6.8873568160652834</v>
      </c>
      <c r="W4411" s="4"/>
      <c r="X4411" s="4"/>
      <c r="Y4411" s="4">
        <f>MIN(ZTable[[#This Row],[Distance^2 to 1]:[Distance^2 to 2]])</f>
        <v>6.279086169271654</v>
      </c>
      <c r="Z4411" s="36">
        <f>MATCH(ZTable[[#This Row],[Min Distance^2]],ZTable[[#This Row],[Distance^2 to 1]:[Distance^2 to 2]],0)</f>
        <v>1</v>
      </c>
      <c r="AA4411" s="4" t="str">
        <f>INDEX(ClusterTable[],MATCH(ZTable[[#This Row],[Assigned to Cluster]],ClusterTable[Cluster Number],0),2)</f>
        <v>AMD Global Telemedicine</v>
      </c>
    </row>
    <row r="4412" spans="1:27">
      <c r="A4412" s="49" t="s">
        <v>17371</v>
      </c>
      <c r="B4412" s="18" t="s">
        <v>17372</v>
      </c>
      <c r="C4412" s="51">
        <v>2.5890410958904111</v>
      </c>
      <c r="D4412" s="18">
        <v>3</v>
      </c>
      <c r="E4412" s="18">
        <v>1</v>
      </c>
      <c r="F4412" s="18">
        <v>3</v>
      </c>
      <c r="G4412" s="53">
        <v>1</v>
      </c>
      <c r="H4412" s="54">
        <v>7326.07</v>
      </c>
      <c r="I4412" s="18">
        <v>4</v>
      </c>
      <c r="J4412" s="19">
        <v>1</v>
      </c>
      <c r="K4412" s="36">
        <v>4406</v>
      </c>
      <c r="L4412" s="4" t="s">
        <v>17371</v>
      </c>
      <c r="M4412" s="4">
        <f t="shared" si="546"/>
        <v>-0.67088755528167454</v>
      </c>
      <c r="N4412" s="4">
        <f t="shared" si="547"/>
        <v>0.68064630302964524</v>
      </c>
      <c r="O4412" s="4">
        <f t="shared" si="548"/>
        <v>1.0514948792879799</v>
      </c>
      <c r="P4412" s="4">
        <f t="shared" si="549"/>
        <v>1.4827511021452626</v>
      </c>
      <c r="Q4412" s="4">
        <f t="shared" si="550"/>
        <v>-1.854017067291357</v>
      </c>
      <c r="R4412" s="4">
        <f t="shared" si="551"/>
        <v>-9.5772615545899206E-2</v>
      </c>
      <c r="S4412" s="4">
        <f t="shared" si="552"/>
        <v>-1.4875943876373512</v>
      </c>
      <c r="T4412" s="4">
        <f t="shared" si="553"/>
        <v>0.50599724755477271</v>
      </c>
      <c r="U4412" s="4">
        <f>SUMXMY2($P$2:$W$2,ZTable[[#This Row],[Z - Customer Since]:[Z - Partner]])</f>
        <v>10.377602059208089</v>
      </c>
      <c r="V4412" s="4">
        <f>SUMXMY2($P$3:$W$3,ZTable[[#This Row],[Z - Customer Since]:[Z - Partner]])</f>
        <v>18.984218808928766</v>
      </c>
      <c r="W4412" s="4"/>
      <c r="X4412" s="4"/>
      <c r="Y4412" s="4">
        <f>MIN(ZTable[[#This Row],[Distance^2 to 1]:[Distance^2 to 2]])</f>
        <v>10.377602059208089</v>
      </c>
      <c r="Z4412" s="36">
        <f>MATCH(ZTable[[#This Row],[Min Distance^2]],ZTable[[#This Row],[Distance^2 to 1]:[Distance^2 to 2]],0)</f>
        <v>1</v>
      </c>
      <c r="AA4412" s="4" t="str">
        <f>INDEX(ClusterTable[],MATCH(ZTable[[#This Row],[Assigned to Cluster]],ClusterTable[Cluster Number],0),2)</f>
        <v>AMD Global Telemedicine</v>
      </c>
    </row>
    <row r="4413" spans="1:27">
      <c r="A4413" s="42" t="s">
        <v>17375</v>
      </c>
      <c r="B4413" s="16" t="s">
        <v>17376</v>
      </c>
      <c r="C4413" s="44">
        <v>5.1945205479452055</v>
      </c>
      <c r="D4413" s="16">
        <v>1</v>
      </c>
      <c r="E4413" s="16">
        <v>1</v>
      </c>
      <c r="F4413" s="16">
        <v>4</v>
      </c>
      <c r="G4413" s="46">
        <v>3</v>
      </c>
      <c r="H4413" s="47">
        <v>6240</v>
      </c>
      <c r="I4413" s="16">
        <v>21</v>
      </c>
      <c r="J4413" s="17">
        <v>0</v>
      </c>
      <c r="K4413" s="36">
        <v>4407</v>
      </c>
      <c r="L4413" s="4" t="s">
        <v>17375</v>
      </c>
      <c r="M4413" s="4">
        <f t="shared" si="546"/>
        <v>0.12384996850919142</v>
      </c>
      <c r="N4413" s="4">
        <f t="shared" si="547"/>
        <v>-1.165614168753744</v>
      </c>
      <c r="O4413" s="4">
        <f t="shared" si="548"/>
        <v>1.0514948792879799</v>
      </c>
      <c r="P4413" s="4">
        <f t="shared" si="549"/>
        <v>2.6904612658568476</v>
      </c>
      <c r="Q4413" s="4">
        <f t="shared" si="550"/>
        <v>0.67916765512623245</v>
      </c>
      <c r="R4413" s="4">
        <f t="shared" si="551"/>
        <v>-9.9974329129816075E-2</v>
      </c>
      <c r="S4413" s="4">
        <f t="shared" si="552"/>
        <v>4.4307237665079435E-2</v>
      </c>
      <c r="T4413" s="4">
        <f t="shared" si="553"/>
        <v>-1.9758743094171214</v>
      </c>
      <c r="U4413" s="4">
        <f>SUMXMY2($P$2:$W$2,ZTable[[#This Row],[Z - Customer Since]:[Z - Partner]])</f>
        <v>25.11102532791633</v>
      </c>
      <c r="V4413" s="4">
        <f>SUMXMY2($P$3:$W$3,ZTable[[#This Row],[Z - Customer Since]:[Z - Partner]])</f>
        <v>17.755288655662945</v>
      </c>
      <c r="W4413" s="4"/>
      <c r="X4413" s="4"/>
      <c r="Y4413" s="4">
        <f>MIN(ZTable[[#This Row],[Distance^2 to 1]:[Distance^2 to 2]])</f>
        <v>17.755288655662945</v>
      </c>
      <c r="Z4413" s="36">
        <f>MATCH(ZTable[[#This Row],[Min Distance^2]],ZTable[[#This Row],[Distance^2 to 1]:[Distance^2 to 2]],0)</f>
        <v>2</v>
      </c>
      <c r="AA4413" s="4" t="str">
        <f>INDEX(ClusterTable[],MATCH(ZTable[[#This Row],[Assigned to Cluster]],ClusterTable[Cluster Number],0),2)</f>
        <v>CBRE s.r.o.</v>
      </c>
    </row>
    <row r="4414" spans="1:27">
      <c r="A4414" s="49" t="s">
        <v>17378</v>
      </c>
      <c r="B4414" s="18" t="s">
        <v>17379</v>
      </c>
      <c r="C4414" s="51">
        <v>3.5835616438356164</v>
      </c>
      <c r="D4414" s="18">
        <v>3</v>
      </c>
      <c r="E4414" s="18">
        <v>0</v>
      </c>
      <c r="F4414" s="18">
        <v>1</v>
      </c>
      <c r="G4414" s="53">
        <v>2</v>
      </c>
      <c r="H4414" s="54">
        <v>7650</v>
      </c>
      <c r="I4414" s="18">
        <v>31</v>
      </c>
      <c r="J4414" s="19">
        <v>1</v>
      </c>
      <c r="K4414" s="36">
        <v>4408</v>
      </c>
      <c r="L4414" s="4" t="s">
        <v>17378</v>
      </c>
      <c r="M4414" s="4">
        <f t="shared" si="546"/>
        <v>-0.36753348468642288</v>
      </c>
      <c r="N4414" s="4">
        <f t="shared" si="547"/>
        <v>0.68064630302964524</v>
      </c>
      <c r="O4414" s="4">
        <f t="shared" si="548"/>
        <v>-0.95082437563201083</v>
      </c>
      <c r="P4414" s="4">
        <f t="shared" si="549"/>
        <v>-0.93266922527790685</v>
      </c>
      <c r="Q4414" s="4">
        <f t="shared" si="550"/>
        <v>-0.58742470608256225</v>
      </c>
      <c r="R4414" s="4">
        <f t="shared" si="551"/>
        <v>-9.4519417242623929E-2</v>
      </c>
      <c r="S4414" s="4">
        <f t="shared" si="552"/>
        <v>0.94542584078415626</v>
      </c>
      <c r="T4414" s="4">
        <f t="shared" si="553"/>
        <v>0.50599724755477271</v>
      </c>
      <c r="U4414" s="4">
        <f>SUMXMY2($P$2:$W$2,ZTable[[#This Row],[Z - Customer Since]:[Z - Partner]])</f>
        <v>4.6819406721309669</v>
      </c>
      <c r="V4414" s="4">
        <f>SUMXMY2($P$3:$W$3,ZTable[[#This Row],[Z - Customer Since]:[Z - Partner]])</f>
        <v>4.0010898299063848</v>
      </c>
      <c r="W4414" s="4"/>
      <c r="X4414" s="4"/>
      <c r="Y4414" s="4">
        <f>MIN(ZTable[[#This Row],[Distance^2 to 1]:[Distance^2 to 2]])</f>
        <v>4.0010898299063848</v>
      </c>
      <c r="Z4414" s="36">
        <f>MATCH(ZTable[[#This Row],[Min Distance^2]],ZTable[[#This Row],[Distance^2 to 1]:[Distance^2 to 2]],0)</f>
        <v>2</v>
      </c>
      <c r="AA4414" s="4" t="str">
        <f>INDEX(ClusterTable[],MATCH(ZTable[[#This Row],[Assigned to Cluster]],ClusterTable[Cluster Number],0),2)</f>
        <v>CBRE s.r.o.</v>
      </c>
    </row>
    <row r="4415" spans="1:27">
      <c r="A4415" s="42" t="s">
        <v>17381</v>
      </c>
      <c r="B4415" s="16" t="s">
        <v>17382</v>
      </c>
      <c r="C4415" s="44">
        <v>1.7397260273972603</v>
      </c>
      <c r="D4415" s="16">
        <v>1</v>
      </c>
      <c r="E4415" s="16">
        <v>0</v>
      </c>
      <c r="F4415" s="16">
        <v>2</v>
      </c>
      <c r="G4415" s="46">
        <v>2</v>
      </c>
      <c r="H4415" s="47">
        <v>4992</v>
      </c>
      <c r="I4415" s="16">
        <v>9</v>
      </c>
      <c r="J4415" s="17">
        <v>1</v>
      </c>
      <c r="K4415" s="36">
        <v>4409</v>
      </c>
      <c r="L4415" s="4" t="s">
        <v>17381</v>
      </c>
      <c r="M4415" s="4">
        <f t="shared" si="546"/>
        <v>-0.92995026019772964</v>
      </c>
      <c r="N4415" s="4">
        <f t="shared" si="547"/>
        <v>-1.165614168753744</v>
      </c>
      <c r="O4415" s="4">
        <f t="shared" si="548"/>
        <v>-0.95082437563201083</v>
      </c>
      <c r="P4415" s="4">
        <f t="shared" si="549"/>
        <v>0.27504093843367794</v>
      </c>
      <c r="Q4415" s="4">
        <f t="shared" si="550"/>
        <v>-0.58742470608256225</v>
      </c>
      <c r="R4415" s="4">
        <f t="shared" si="551"/>
        <v>-0.10480250645975638</v>
      </c>
      <c r="S4415" s="4">
        <f t="shared" si="552"/>
        <v>-1.0370350860778128</v>
      </c>
      <c r="T4415" s="4">
        <f t="shared" si="553"/>
        <v>0.50599724755477271</v>
      </c>
      <c r="U4415" s="4">
        <f>SUMXMY2($P$2:$W$2,ZTable[[#This Row],[Z - Customer Since]:[Z - Partner]])</f>
        <v>10.497597275667935</v>
      </c>
      <c r="V4415" s="4">
        <f>SUMXMY2($P$3:$W$3,ZTable[[#This Row],[Z - Customer Since]:[Z - Partner]])</f>
        <v>7.0687572982184639</v>
      </c>
      <c r="W4415" s="4"/>
      <c r="X4415" s="4"/>
      <c r="Y4415" s="4">
        <f>MIN(ZTable[[#This Row],[Distance^2 to 1]:[Distance^2 to 2]])</f>
        <v>7.0687572982184639</v>
      </c>
      <c r="Z4415" s="36">
        <f>MATCH(ZTable[[#This Row],[Min Distance^2]],ZTable[[#This Row],[Distance^2 to 1]:[Distance^2 to 2]],0)</f>
        <v>2</v>
      </c>
      <c r="AA4415" s="4" t="str">
        <f>INDEX(ClusterTable[],MATCH(ZTable[[#This Row],[Assigned to Cluster]],ClusterTable[Cluster Number],0),2)</f>
        <v>CBRE s.r.o.</v>
      </c>
    </row>
    <row r="4416" spans="1:27">
      <c r="A4416" s="49" t="s">
        <v>17385</v>
      </c>
      <c r="B4416" s="18" t="s">
        <v>17386</v>
      </c>
      <c r="C4416" s="51">
        <v>0.76986301369863008</v>
      </c>
      <c r="D4416" s="18">
        <v>1</v>
      </c>
      <c r="E4416" s="18">
        <v>1</v>
      </c>
      <c r="F4416" s="18">
        <v>1</v>
      </c>
      <c r="G4416" s="53">
        <v>2</v>
      </c>
      <c r="H4416" s="54">
        <v>18979.2</v>
      </c>
      <c r="I4416" s="18">
        <v>34</v>
      </c>
      <c r="J4416" s="19">
        <v>1</v>
      </c>
      <c r="K4416" s="36">
        <v>4410</v>
      </c>
      <c r="L4416" s="4" t="s">
        <v>17385</v>
      </c>
      <c r="M4416" s="4">
        <f t="shared" si="546"/>
        <v>-1.2257831554889671</v>
      </c>
      <c r="N4416" s="4">
        <f t="shared" si="547"/>
        <v>-1.165614168753744</v>
      </c>
      <c r="O4416" s="4">
        <f t="shared" si="548"/>
        <v>1.0514948792879799</v>
      </c>
      <c r="P4416" s="4">
        <f t="shared" si="549"/>
        <v>-0.93266922527790685</v>
      </c>
      <c r="Q4416" s="4">
        <f t="shared" si="550"/>
        <v>-0.58742470608256225</v>
      </c>
      <c r="R4416" s="4">
        <f t="shared" si="551"/>
        <v>-5.0689780538810174E-2</v>
      </c>
      <c r="S4416" s="4">
        <f t="shared" si="552"/>
        <v>1.2157614217198793</v>
      </c>
      <c r="T4416" s="4">
        <f t="shared" si="553"/>
        <v>0.50599724755477271</v>
      </c>
      <c r="U4416" s="4">
        <f>SUMXMY2($P$2:$W$2,ZTable[[#This Row],[Z - Customer Since]:[Z - Partner]])</f>
        <v>4.6111136952831453</v>
      </c>
      <c r="V4416" s="4">
        <f>SUMXMY2($P$3:$W$3,ZTable[[#This Row],[Z - Customer Since]:[Z - Partner]])</f>
        <v>9.2296341074643546</v>
      </c>
      <c r="W4416" s="4"/>
      <c r="X4416" s="4"/>
      <c r="Y4416" s="4">
        <f>MIN(ZTable[[#This Row],[Distance^2 to 1]:[Distance^2 to 2]])</f>
        <v>4.6111136952831453</v>
      </c>
      <c r="Z4416" s="36">
        <f>MATCH(ZTable[[#This Row],[Min Distance^2]],ZTable[[#This Row],[Distance^2 to 1]:[Distance^2 to 2]],0)</f>
        <v>1</v>
      </c>
      <c r="AA4416" s="4" t="str">
        <f>INDEX(ClusterTable[],MATCH(ZTable[[#This Row],[Assigned to Cluster]],ClusterTable[Cluster Number],0),2)</f>
        <v>AMD Global Telemedicine</v>
      </c>
    </row>
    <row r="4417" spans="1:27">
      <c r="A4417" s="42" t="s">
        <v>17389</v>
      </c>
      <c r="B4417" s="16" t="s">
        <v>17390</v>
      </c>
      <c r="C4417" s="44">
        <v>0.80547945205479454</v>
      </c>
      <c r="D4417" s="16">
        <v>3</v>
      </c>
      <c r="E4417" s="16">
        <v>1</v>
      </c>
      <c r="F4417" s="16">
        <v>2</v>
      </c>
      <c r="G4417" s="46">
        <v>1</v>
      </c>
      <c r="H4417" s="47">
        <v>4582.66</v>
      </c>
      <c r="I4417" s="16">
        <v>23</v>
      </c>
      <c r="J4417" s="17">
        <v>1</v>
      </c>
      <c r="K4417" s="36">
        <v>4411</v>
      </c>
      <c r="L4417" s="4" t="s">
        <v>17389</v>
      </c>
      <c r="M4417" s="4">
        <f t="shared" si="546"/>
        <v>-1.2149192356053904</v>
      </c>
      <c r="N4417" s="4">
        <f t="shared" si="547"/>
        <v>0.68064630302964524</v>
      </c>
      <c r="O4417" s="4">
        <f t="shared" si="548"/>
        <v>1.0514948792879799</v>
      </c>
      <c r="P4417" s="4">
        <f t="shared" si="549"/>
        <v>0.27504093843367794</v>
      </c>
      <c r="Q4417" s="4">
        <f t="shared" si="550"/>
        <v>-1.854017067291357</v>
      </c>
      <c r="R4417" s="4">
        <f t="shared" si="551"/>
        <v>-0.10638613314904945</v>
      </c>
      <c r="S4417" s="4">
        <f t="shared" si="552"/>
        <v>0.2245309582888948</v>
      </c>
      <c r="T4417" s="4">
        <f t="shared" si="553"/>
        <v>0.50599724755477271</v>
      </c>
      <c r="U4417" s="4">
        <f>SUMXMY2($P$2:$W$2,ZTable[[#This Row],[Z - Customer Since]:[Z - Partner]])</f>
        <v>3.2712355362883594</v>
      </c>
      <c r="V4417" s="4">
        <f>SUMXMY2($P$3:$W$3,ZTable[[#This Row],[Z - Customer Since]:[Z - Partner]])</f>
        <v>13.022668632118268</v>
      </c>
      <c r="W4417" s="4"/>
      <c r="X4417" s="4"/>
      <c r="Y4417" s="4">
        <f>MIN(ZTable[[#This Row],[Distance^2 to 1]:[Distance^2 to 2]])</f>
        <v>3.2712355362883594</v>
      </c>
      <c r="Z4417" s="36">
        <f>MATCH(ZTable[[#This Row],[Min Distance^2]],ZTable[[#This Row],[Distance^2 to 1]:[Distance^2 to 2]],0)</f>
        <v>1</v>
      </c>
      <c r="AA4417" s="4" t="str">
        <f>INDEX(ClusterTable[],MATCH(ZTable[[#This Row],[Assigned to Cluster]],ClusterTable[Cluster Number],0),2)</f>
        <v>AMD Global Telemedicine</v>
      </c>
    </row>
    <row r="4418" spans="1:27">
      <c r="A4418" s="49" t="s">
        <v>17392</v>
      </c>
      <c r="B4418" s="18" t="s">
        <v>17393</v>
      </c>
      <c r="C4418" s="51">
        <v>0.69589041095890414</v>
      </c>
      <c r="D4418" s="18">
        <v>3</v>
      </c>
      <c r="E4418" s="18">
        <v>0</v>
      </c>
      <c r="F4418" s="18">
        <v>1</v>
      </c>
      <c r="G4418" s="53">
        <v>3</v>
      </c>
      <c r="H4418" s="54">
        <v>14916</v>
      </c>
      <c r="I4418" s="18">
        <v>4</v>
      </c>
      <c r="J4418" s="19">
        <v>0</v>
      </c>
      <c r="K4418" s="36">
        <v>4412</v>
      </c>
      <c r="L4418" s="4" t="s">
        <v>17392</v>
      </c>
      <c r="M4418" s="4">
        <f t="shared" si="546"/>
        <v>-1.2483466814010102</v>
      </c>
      <c r="N4418" s="4">
        <f t="shared" si="547"/>
        <v>0.68064630302964524</v>
      </c>
      <c r="O4418" s="4">
        <f t="shared" si="548"/>
        <v>-0.95082437563201083</v>
      </c>
      <c r="P4418" s="4">
        <f t="shared" si="549"/>
        <v>-0.93266922527790685</v>
      </c>
      <c r="Q4418" s="4">
        <f t="shared" si="550"/>
        <v>0.67916765512623245</v>
      </c>
      <c r="R4418" s="4">
        <f t="shared" si="551"/>
        <v>-6.6409211730327322E-2</v>
      </c>
      <c r="S4418" s="4">
        <f t="shared" si="552"/>
        <v>-1.4875943876373512</v>
      </c>
      <c r="T4418" s="4">
        <f t="shared" si="553"/>
        <v>-1.9758743094171214</v>
      </c>
      <c r="U4418" s="4">
        <f>SUMXMY2($P$2:$W$2,ZTable[[#This Row],[Z - Customer Since]:[Z - Partner]])</f>
        <v>14.945048709721121</v>
      </c>
      <c r="V4418" s="4">
        <f>SUMXMY2($P$3:$W$3,ZTable[[#This Row],[Z - Customer Since]:[Z - Partner]])</f>
        <v>15.676527464564863</v>
      </c>
      <c r="W4418" s="4"/>
      <c r="X4418" s="4"/>
      <c r="Y4418" s="4">
        <f>MIN(ZTable[[#This Row],[Distance^2 to 1]:[Distance^2 to 2]])</f>
        <v>14.945048709721121</v>
      </c>
      <c r="Z4418" s="36">
        <f>MATCH(ZTable[[#This Row],[Min Distance^2]],ZTable[[#This Row],[Distance^2 to 1]:[Distance^2 to 2]],0)</f>
        <v>1</v>
      </c>
      <c r="AA4418" s="4" t="str">
        <f>INDEX(ClusterTable[],MATCH(ZTable[[#This Row],[Assigned to Cluster]],ClusterTable[Cluster Number],0),2)</f>
        <v>AMD Global Telemedicine</v>
      </c>
    </row>
    <row r="4419" spans="1:27">
      <c r="A4419" s="42" t="s">
        <v>17395</v>
      </c>
      <c r="B4419" s="16" t="s">
        <v>17396</v>
      </c>
      <c r="C4419" s="44">
        <v>2.8191780821917809</v>
      </c>
      <c r="D4419" s="16">
        <v>1</v>
      </c>
      <c r="E4419" s="16">
        <v>0</v>
      </c>
      <c r="F4419" s="16">
        <v>2</v>
      </c>
      <c r="G4419" s="46">
        <v>2</v>
      </c>
      <c r="H4419" s="47">
        <v>5616</v>
      </c>
      <c r="I4419" s="16">
        <v>34</v>
      </c>
      <c r="J4419" s="17">
        <v>1</v>
      </c>
      <c r="K4419" s="36">
        <v>4413</v>
      </c>
      <c r="L4419" s="4" t="s">
        <v>17395</v>
      </c>
      <c r="M4419" s="4">
        <f t="shared" si="546"/>
        <v>-0.60068991911087244</v>
      </c>
      <c r="N4419" s="4">
        <f t="shared" si="547"/>
        <v>-1.165614168753744</v>
      </c>
      <c r="O4419" s="4">
        <f t="shared" si="548"/>
        <v>-0.95082437563201083</v>
      </c>
      <c r="P4419" s="4">
        <f t="shared" si="549"/>
        <v>0.27504093843367794</v>
      </c>
      <c r="Q4419" s="4">
        <f t="shared" si="550"/>
        <v>-0.58742470608256225</v>
      </c>
      <c r="R4419" s="4">
        <f t="shared" si="551"/>
        <v>-0.10238841779478623</v>
      </c>
      <c r="S4419" s="4">
        <f t="shared" si="552"/>
        <v>1.2157614217198793</v>
      </c>
      <c r="T4419" s="4">
        <f t="shared" si="553"/>
        <v>0.50599724755477271</v>
      </c>
      <c r="U4419" s="4">
        <f>SUMXMY2($P$2:$W$2,ZTable[[#This Row],[Z - Customer Since]:[Z - Partner]])</f>
        <v>9.8841255799902328</v>
      </c>
      <c r="V4419" s="4">
        <f>SUMXMY2($P$3:$W$3,ZTable[[#This Row],[Z - Customer Since]:[Z - Partner]])</f>
        <v>2.7871251308971914</v>
      </c>
      <c r="W4419" s="4"/>
      <c r="X4419" s="4"/>
      <c r="Y4419" s="4">
        <f>MIN(ZTable[[#This Row],[Distance^2 to 1]:[Distance^2 to 2]])</f>
        <v>2.7871251308971914</v>
      </c>
      <c r="Z4419" s="36">
        <f>MATCH(ZTable[[#This Row],[Min Distance^2]],ZTable[[#This Row],[Distance^2 to 1]:[Distance^2 to 2]],0)</f>
        <v>2</v>
      </c>
      <c r="AA4419" s="4" t="str">
        <f>INDEX(ClusterTable[],MATCH(ZTable[[#This Row],[Assigned to Cluster]],ClusterTable[Cluster Number],0),2)</f>
        <v>CBRE s.r.o.</v>
      </c>
    </row>
    <row r="4420" spans="1:27">
      <c r="A4420" s="49" t="s">
        <v>17399</v>
      </c>
      <c r="B4420" s="18" t="s">
        <v>17400</v>
      </c>
      <c r="C4420" s="51">
        <v>0.63013698630136983</v>
      </c>
      <c r="D4420" s="18">
        <v>3</v>
      </c>
      <c r="E4420" s="18">
        <v>1</v>
      </c>
      <c r="F4420" s="18">
        <v>4</v>
      </c>
      <c r="G4420" s="53">
        <v>2</v>
      </c>
      <c r="H4420" s="54">
        <v>1982.88</v>
      </c>
      <c r="I4420" s="18">
        <v>37</v>
      </c>
      <c r="J4420" s="19">
        <v>1</v>
      </c>
      <c r="K4420" s="36">
        <v>4414</v>
      </c>
      <c r="L4420" s="4" t="s">
        <v>17399</v>
      </c>
      <c r="M4420" s="4">
        <f t="shared" si="546"/>
        <v>-1.2684031488783825</v>
      </c>
      <c r="N4420" s="4">
        <f t="shared" si="547"/>
        <v>0.68064630302964524</v>
      </c>
      <c r="O4420" s="4">
        <f t="shared" si="548"/>
        <v>1.0514948792879799</v>
      </c>
      <c r="P4420" s="4">
        <f t="shared" si="549"/>
        <v>2.6904612658568476</v>
      </c>
      <c r="Q4420" s="4">
        <f t="shared" si="550"/>
        <v>-0.58742470608256225</v>
      </c>
      <c r="R4420" s="4">
        <f t="shared" si="551"/>
        <v>-0.11644398479875472</v>
      </c>
      <c r="S4420" s="4">
        <f t="shared" si="552"/>
        <v>1.4860970026556024</v>
      </c>
      <c r="T4420" s="4">
        <f t="shared" si="553"/>
        <v>0.50599724755477271</v>
      </c>
      <c r="U4420" s="4">
        <f>SUMXMY2($P$2:$W$2,ZTable[[#This Row],[Z - Customer Since]:[Z - Partner]])</f>
        <v>14.979106633802463</v>
      </c>
      <c r="V4420" s="4">
        <f>SUMXMY2($P$3:$W$3,ZTable[[#This Row],[Z - Customer Since]:[Z - Partner]])</f>
        <v>13.940142799823418</v>
      </c>
      <c r="W4420" s="4"/>
      <c r="X4420" s="4"/>
      <c r="Y4420" s="4">
        <f>MIN(ZTable[[#This Row],[Distance^2 to 1]:[Distance^2 to 2]])</f>
        <v>13.940142799823418</v>
      </c>
      <c r="Z4420" s="36">
        <f>MATCH(ZTable[[#This Row],[Min Distance^2]],ZTable[[#This Row],[Distance^2 to 1]:[Distance^2 to 2]],0)</f>
        <v>2</v>
      </c>
      <c r="AA4420" s="4" t="str">
        <f>INDEX(ClusterTable[],MATCH(ZTable[[#This Row],[Assigned to Cluster]],ClusterTable[Cluster Number],0),2)</f>
        <v>CBRE s.r.o.</v>
      </c>
    </row>
    <row r="4421" spans="1:27">
      <c r="A4421" s="42" t="s">
        <v>2845</v>
      </c>
      <c r="B4421" s="16" t="s">
        <v>2846</v>
      </c>
      <c r="C4421" s="44">
        <v>9.668493150684931</v>
      </c>
      <c r="D4421" s="16">
        <v>3</v>
      </c>
      <c r="E4421" s="16">
        <v>0</v>
      </c>
      <c r="F4421" s="16">
        <v>2</v>
      </c>
      <c r="G4421" s="46">
        <v>3</v>
      </c>
      <c r="H4421" s="47">
        <v>38494.800000000003</v>
      </c>
      <c r="I4421" s="16">
        <v>23</v>
      </c>
      <c r="J4421" s="17">
        <v>1</v>
      </c>
      <c r="K4421" s="36">
        <v>4415</v>
      </c>
      <c r="L4421" s="4" t="s">
        <v>2845</v>
      </c>
      <c r="M4421" s="4">
        <f t="shared" si="546"/>
        <v>1.4885254431153785</v>
      </c>
      <c r="N4421" s="4">
        <f t="shared" si="547"/>
        <v>0.68064630302964524</v>
      </c>
      <c r="O4421" s="4">
        <f t="shared" si="548"/>
        <v>-0.95082437563201083</v>
      </c>
      <c r="P4421" s="4">
        <f t="shared" si="549"/>
        <v>0.27504093843367794</v>
      </c>
      <c r="Q4421" s="4">
        <f t="shared" si="550"/>
        <v>0.67916765512623245</v>
      </c>
      <c r="R4421" s="4">
        <f t="shared" si="551"/>
        <v>2.4810842458131147E-2</v>
      </c>
      <c r="S4421" s="4">
        <f t="shared" si="552"/>
        <v>0.2245309582888948</v>
      </c>
      <c r="T4421" s="4">
        <f t="shared" si="553"/>
        <v>0.50599724755477271</v>
      </c>
      <c r="U4421" s="4">
        <f>SUMXMY2($P$2:$W$2,ZTable[[#This Row],[Z - Customer Since]:[Z - Partner]])</f>
        <v>12.13537284435594</v>
      </c>
      <c r="V4421" s="4">
        <f>SUMXMY2($P$3:$W$3,ZTable[[#This Row],[Z - Customer Since]:[Z - Partner]])</f>
        <v>3.9668300986733254</v>
      </c>
      <c r="W4421" s="4"/>
      <c r="X4421" s="4"/>
      <c r="Y4421" s="4">
        <f>MIN(ZTable[[#This Row],[Distance^2 to 1]:[Distance^2 to 2]])</f>
        <v>3.9668300986733254</v>
      </c>
      <c r="Z4421" s="36">
        <f>MATCH(ZTable[[#This Row],[Min Distance^2]],ZTable[[#This Row],[Distance^2 to 1]:[Distance^2 to 2]],0)</f>
        <v>2</v>
      </c>
      <c r="AA4421" s="4" t="str">
        <f>INDEX(ClusterTable[],MATCH(ZTable[[#This Row],[Assigned to Cluster]],ClusterTable[Cluster Number],0),2)</f>
        <v>CBRE s.r.o.</v>
      </c>
    </row>
    <row r="4422" spans="1:27">
      <c r="A4422" s="49" t="s">
        <v>17403</v>
      </c>
      <c r="B4422" s="18" t="s">
        <v>17404</v>
      </c>
      <c r="C4422" s="51">
        <v>4.8904109589041092</v>
      </c>
      <c r="D4422" s="18">
        <v>3</v>
      </c>
      <c r="E4422" s="18">
        <v>0</v>
      </c>
      <c r="F4422" s="18">
        <v>2</v>
      </c>
      <c r="G4422" s="53">
        <v>1</v>
      </c>
      <c r="H4422" s="54">
        <v>4406.3999999999996</v>
      </c>
      <c r="I4422" s="18">
        <v>23</v>
      </c>
      <c r="J4422" s="19">
        <v>1</v>
      </c>
      <c r="K4422" s="36">
        <v>4416</v>
      </c>
      <c r="L4422" s="4" t="s">
        <v>17403</v>
      </c>
      <c r="M4422" s="4">
        <f t="shared" si="546"/>
        <v>3.1088806426345733E-2</v>
      </c>
      <c r="N4422" s="4">
        <f t="shared" si="547"/>
        <v>0.68064630302964524</v>
      </c>
      <c r="O4422" s="4">
        <f t="shared" si="548"/>
        <v>-0.95082437563201083</v>
      </c>
      <c r="P4422" s="4">
        <f t="shared" si="549"/>
        <v>0.27504093843367794</v>
      </c>
      <c r="Q4422" s="4">
        <f t="shared" si="550"/>
        <v>-1.854017067291357</v>
      </c>
      <c r="R4422" s="4">
        <f t="shared" si="551"/>
        <v>-0.10706803582226683</v>
      </c>
      <c r="S4422" s="4">
        <f t="shared" si="552"/>
        <v>0.2245309582888948</v>
      </c>
      <c r="T4422" s="4">
        <f t="shared" si="553"/>
        <v>0.50599724755477271</v>
      </c>
      <c r="U4422" s="4">
        <f>SUMXMY2($P$2:$W$2,ZTable[[#This Row],[Z - Customer Since]:[Z - Partner]])</f>
        <v>7.6960060112864648</v>
      </c>
      <c r="V4422" s="4">
        <f>SUMXMY2($P$3:$W$3,ZTable[[#This Row],[Z - Customer Since]:[Z - Partner]])</f>
        <v>7.8421910554669472</v>
      </c>
      <c r="W4422" s="4"/>
      <c r="X4422" s="4"/>
      <c r="Y4422" s="4">
        <f>MIN(ZTable[[#This Row],[Distance^2 to 1]:[Distance^2 to 2]])</f>
        <v>7.6960060112864648</v>
      </c>
      <c r="Z4422" s="36">
        <f>MATCH(ZTable[[#This Row],[Min Distance^2]],ZTable[[#This Row],[Distance^2 to 1]:[Distance^2 to 2]],0)</f>
        <v>1</v>
      </c>
      <c r="AA4422" s="4" t="str">
        <f>INDEX(ClusterTable[],MATCH(ZTable[[#This Row],[Assigned to Cluster]],ClusterTable[Cluster Number],0),2)</f>
        <v>AMD Global Telemedicine</v>
      </c>
    </row>
    <row r="4423" spans="1:27">
      <c r="A4423" s="42" t="s">
        <v>17119</v>
      </c>
      <c r="B4423" s="16" t="s">
        <v>17120</v>
      </c>
      <c r="C4423" s="44">
        <v>4.1452054794520548</v>
      </c>
      <c r="D4423" s="16">
        <v>3</v>
      </c>
      <c r="E4423" s="16">
        <v>0</v>
      </c>
      <c r="F4423" s="16">
        <v>1</v>
      </c>
      <c r="G4423" s="46">
        <v>1</v>
      </c>
      <c r="H4423" s="47">
        <v>34425</v>
      </c>
      <c r="I4423" s="16">
        <v>23</v>
      </c>
      <c r="J4423" s="17">
        <v>1</v>
      </c>
      <c r="K4423" s="36">
        <v>4417</v>
      </c>
      <c r="L4423" s="4" t="s">
        <v>17119</v>
      </c>
      <c r="M4423" s="4">
        <f t="shared" ref="M4423:M4486" si="554">STANDARDIZE(C4423,$C$2,$C$3)</f>
        <v>-0.19621782498387028</v>
      </c>
      <c r="N4423" s="4">
        <f t="shared" ref="N4423:N4486" si="555">STANDARDIZE(D4423,$D$2,$D$3)</f>
        <v>0.68064630302964524</v>
      </c>
      <c r="O4423" s="4">
        <f t="shared" ref="O4423:O4486" si="556">STANDARDIZE(E4423,$E$2,$E$3)</f>
        <v>-0.95082437563201083</v>
      </c>
      <c r="P4423" s="4">
        <f t="shared" ref="P4423:P4486" si="557">STANDARDIZE(F4423,$F$2,$F$3)</f>
        <v>-0.93266922527790685</v>
      </c>
      <c r="Q4423" s="4">
        <f t="shared" ref="Q4423:Q4486" si="558">STANDARDIZE(G4423,$G$2,$G$3)</f>
        <v>-1.854017067291357</v>
      </c>
      <c r="R4423" s="4">
        <f t="shared" ref="R4423:R4486" si="559">STANDARDIZE(H4423,$H$2,$H$3)</f>
        <v>9.0658776365037316E-3</v>
      </c>
      <c r="S4423" s="4">
        <f t="shared" ref="S4423:S4486" si="560">STANDARDIZE(I4423,$I$2,$I$3)</f>
        <v>0.2245309582888948</v>
      </c>
      <c r="T4423" s="4">
        <f t="shared" ref="T4423:T4486" si="561">STANDARDIZE(J4423,$J$2,$J$3)</f>
        <v>0.50599724755477271</v>
      </c>
      <c r="U4423" s="4">
        <f>SUMXMY2($P$2:$W$2,ZTable[[#This Row],[Z - Customer Since]:[Z - Partner]])</f>
        <v>5.9399767719967329</v>
      </c>
      <c r="V4423" s="4">
        <f>SUMXMY2($P$3:$W$3,ZTable[[#This Row],[Z - Customer Since]:[Z - Partner]])</f>
        <v>9.2562100019166671</v>
      </c>
      <c r="W4423" s="4"/>
      <c r="X4423" s="4"/>
      <c r="Y4423" s="4">
        <f>MIN(ZTable[[#This Row],[Distance^2 to 1]:[Distance^2 to 2]])</f>
        <v>5.9399767719967329</v>
      </c>
      <c r="Z4423" s="36">
        <f>MATCH(ZTable[[#This Row],[Min Distance^2]],ZTable[[#This Row],[Distance^2 to 1]:[Distance^2 to 2]],0)</f>
        <v>1</v>
      </c>
      <c r="AA4423" s="4" t="str">
        <f>INDEX(ClusterTable[],MATCH(ZTable[[#This Row],[Assigned to Cluster]],ClusterTable[Cluster Number],0),2)</f>
        <v>AMD Global Telemedicine</v>
      </c>
    </row>
    <row r="4424" spans="1:27">
      <c r="A4424" s="49" t="s">
        <v>17406</v>
      </c>
      <c r="B4424" s="18" t="s">
        <v>17407</v>
      </c>
      <c r="C4424" s="51">
        <v>2.6</v>
      </c>
      <c r="D4424" s="18">
        <v>1</v>
      </c>
      <c r="E4424" s="18">
        <v>0</v>
      </c>
      <c r="F4424" s="18">
        <v>2</v>
      </c>
      <c r="G4424" s="53">
        <v>3</v>
      </c>
      <c r="H4424" s="54">
        <v>127419.87</v>
      </c>
      <c r="I4424" s="18">
        <v>24</v>
      </c>
      <c r="J4424" s="19">
        <v>1</v>
      </c>
      <c r="K4424" s="36">
        <v>4418</v>
      </c>
      <c r="L4424" s="4" t="s">
        <v>17406</v>
      </c>
      <c r="M4424" s="4">
        <f t="shared" si="554"/>
        <v>-0.66754481070211258</v>
      </c>
      <c r="N4424" s="4">
        <f t="shared" si="555"/>
        <v>-1.165614168753744</v>
      </c>
      <c r="O4424" s="4">
        <f t="shared" si="556"/>
        <v>-0.95082437563201083</v>
      </c>
      <c r="P4424" s="4">
        <f t="shared" si="557"/>
        <v>0.27504093843367794</v>
      </c>
      <c r="Q4424" s="4">
        <f t="shared" si="558"/>
        <v>0.67916765512623245</v>
      </c>
      <c r="R4424" s="4">
        <f t="shared" si="559"/>
        <v>0.36883809168677983</v>
      </c>
      <c r="S4424" s="4">
        <f t="shared" si="560"/>
        <v>0.31464281860080251</v>
      </c>
      <c r="T4424" s="4">
        <f t="shared" si="561"/>
        <v>0.50599724755477271</v>
      </c>
      <c r="U4424" s="4">
        <f>SUMXMY2($P$2:$W$2,ZTable[[#This Row],[Z - Customer Since]:[Z - Partner]])</f>
        <v>10.709163927568525</v>
      </c>
      <c r="V4424" s="4">
        <f>SUMXMY2($P$3:$W$3,ZTable[[#This Row],[Z - Customer Since]:[Z - Partner]])</f>
        <v>1.6396170647451642</v>
      </c>
      <c r="W4424" s="4"/>
      <c r="X4424" s="4"/>
      <c r="Y4424" s="4">
        <f>MIN(ZTable[[#This Row],[Distance^2 to 1]:[Distance^2 to 2]])</f>
        <v>1.6396170647451642</v>
      </c>
      <c r="Z4424" s="36">
        <f>MATCH(ZTable[[#This Row],[Min Distance^2]],ZTable[[#This Row],[Distance^2 to 1]:[Distance^2 to 2]],0)</f>
        <v>2</v>
      </c>
      <c r="AA4424" s="4" t="str">
        <f>INDEX(ClusterTable[],MATCH(ZTable[[#This Row],[Assigned to Cluster]],ClusterTable[Cluster Number],0),2)</f>
        <v>CBRE s.r.o.</v>
      </c>
    </row>
    <row r="4425" spans="1:27">
      <c r="A4425" s="42" t="s">
        <v>17410</v>
      </c>
      <c r="B4425" s="16" t="s">
        <v>17411</v>
      </c>
      <c r="C4425" s="44">
        <v>0.16438356164383561</v>
      </c>
      <c r="D4425" s="16">
        <v>3</v>
      </c>
      <c r="E4425" s="16">
        <v>0</v>
      </c>
      <c r="F4425" s="16">
        <v>2</v>
      </c>
      <c r="G4425" s="46">
        <v>3</v>
      </c>
      <c r="H4425" s="47">
        <v>4680</v>
      </c>
      <c r="I4425" s="16">
        <v>6</v>
      </c>
      <c r="J4425" s="17">
        <v>1</v>
      </c>
      <c r="K4425" s="36">
        <v>4419</v>
      </c>
      <c r="L4425" s="4" t="s">
        <v>17410</v>
      </c>
      <c r="M4425" s="4">
        <f t="shared" si="554"/>
        <v>-1.4104697935097676</v>
      </c>
      <c r="N4425" s="4">
        <f t="shared" si="555"/>
        <v>0.68064630302964524</v>
      </c>
      <c r="O4425" s="4">
        <f t="shared" si="556"/>
        <v>-0.95082437563201083</v>
      </c>
      <c r="P4425" s="4">
        <f t="shared" si="557"/>
        <v>0.27504093843367794</v>
      </c>
      <c r="Q4425" s="4">
        <f t="shared" si="558"/>
        <v>0.67916765512623245</v>
      </c>
      <c r="R4425" s="4">
        <f t="shared" si="559"/>
        <v>-0.10600955079224145</v>
      </c>
      <c r="S4425" s="4">
        <f t="shared" si="560"/>
        <v>-1.3073706670135359</v>
      </c>
      <c r="T4425" s="4">
        <f t="shared" si="561"/>
        <v>0.50599724755477271</v>
      </c>
      <c r="U4425" s="4">
        <f>SUMXMY2($P$2:$W$2,ZTable[[#This Row],[Z - Customer Since]:[Z - Partner]])</f>
        <v>9.8439229503021135</v>
      </c>
      <c r="V4425" s="4">
        <f>SUMXMY2($P$3:$W$3,ZTable[[#This Row],[Z - Customer Since]:[Z - Partner]])</f>
        <v>7.6173782897374931</v>
      </c>
      <c r="W4425" s="4"/>
      <c r="X4425" s="4"/>
      <c r="Y4425" s="4">
        <f>MIN(ZTable[[#This Row],[Distance^2 to 1]:[Distance^2 to 2]])</f>
        <v>7.6173782897374931</v>
      </c>
      <c r="Z4425" s="36">
        <f>MATCH(ZTable[[#This Row],[Min Distance^2]],ZTable[[#This Row],[Distance^2 to 1]:[Distance^2 to 2]],0)</f>
        <v>2</v>
      </c>
      <c r="AA4425" s="4" t="str">
        <f>INDEX(ClusterTable[],MATCH(ZTable[[#This Row],[Assigned to Cluster]],ClusterTable[Cluster Number],0),2)</f>
        <v>CBRE s.r.o.</v>
      </c>
    </row>
    <row r="4426" spans="1:27">
      <c r="A4426" s="49" t="s">
        <v>17413</v>
      </c>
      <c r="B4426" s="18" t="s">
        <v>17414</v>
      </c>
      <c r="C4426" s="51">
        <v>3.5780821917808221</v>
      </c>
      <c r="D4426" s="18">
        <v>1</v>
      </c>
      <c r="E4426" s="18">
        <v>0</v>
      </c>
      <c r="F4426" s="18">
        <v>2</v>
      </c>
      <c r="G4426" s="53">
        <v>3</v>
      </c>
      <c r="H4426" s="54">
        <v>62782.39</v>
      </c>
      <c r="I4426" s="18">
        <v>34</v>
      </c>
      <c r="J4426" s="19">
        <v>1</v>
      </c>
      <c r="K4426" s="36">
        <v>4420</v>
      </c>
      <c r="L4426" s="4" t="s">
        <v>17413</v>
      </c>
      <c r="M4426" s="4">
        <f t="shared" si="554"/>
        <v>-0.36920485697620381</v>
      </c>
      <c r="N4426" s="4">
        <f t="shared" si="555"/>
        <v>-1.165614168753744</v>
      </c>
      <c r="O4426" s="4">
        <f t="shared" si="556"/>
        <v>-0.95082437563201083</v>
      </c>
      <c r="P4426" s="4">
        <f t="shared" si="557"/>
        <v>0.27504093843367794</v>
      </c>
      <c r="Q4426" s="4">
        <f t="shared" si="558"/>
        <v>0.67916765512623245</v>
      </c>
      <c r="R4426" s="4">
        <f t="shared" si="559"/>
        <v>0.11877301508383989</v>
      </c>
      <c r="S4426" s="4">
        <f t="shared" si="560"/>
        <v>1.2157614217198793</v>
      </c>
      <c r="T4426" s="4">
        <f t="shared" si="561"/>
        <v>0.50599724755477271</v>
      </c>
      <c r="U4426" s="4">
        <f>SUMXMY2($P$2:$W$2,ZTable[[#This Row],[Z - Customer Since]:[Z - Partner]])</f>
        <v>11.659213442898094</v>
      </c>
      <c r="V4426" s="4">
        <f>SUMXMY2($P$3:$W$3,ZTable[[#This Row],[Z - Customer Since]:[Z - Partner]])</f>
        <v>0.98923431141133322</v>
      </c>
      <c r="W4426" s="4"/>
      <c r="X4426" s="4"/>
      <c r="Y4426" s="4">
        <f>MIN(ZTable[[#This Row],[Distance^2 to 1]:[Distance^2 to 2]])</f>
        <v>0.98923431141133322</v>
      </c>
      <c r="Z4426" s="36">
        <f>MATCH(ZTable[[#This Row],[Min Distance^2]],ZTable[[#This Row],[Distance^2 to 1]:[Distance^2 to 2]],0)</f>
        <v>2</v>
      </c>
      <c r="AA4426" s="4" t="str">
        <f>INDEX(ClusterTable[],MATCH(ZTable[[#This Row],[Assigned to Cluster]],ClusterTable[Cluster Number],0),2)</f>
        <v>CBRE s.r.o.</v>
      </c>
    </row>
    <row r="4427" spans="1:27">
      <c r="A4427" s="42" t="s">
        <v>17418</v>
      </c>
      <c r="B4427" s="16" t="s">
        <v>17419</v>
      </c>
      <c r="C4427" s="44">
        <v>5.117808219178082</v>
      </c>
      <c r="D4427" s="16">
        <v>1</v>
      </c>
      <c r="E4427" s="16">
        <v>1</v>
      </c>
      <c r="F4427" s="16">
        <v>3</v>
      </c>
      <c r="G4427" s="46">
        <v>2</v>
      </c>
      <c r="H4427" s="47">
        <v>13260</v>
      </c>
      <c r="I4427" s="16">
        <v>23</v>
      </c>
      <c r="J4427" s="17">
        <v>0</v>
      </c>
      <c r="K4427" s="36">
        <v>4421</v>
      </c>
      <c r="L4427" s="4" t="s">
        <v>17418</v>
      </c>
      <c r="M4427" s="4">
        <f t="shared" si="554"/>
        <v>0.10045075645225736</v>
      </c>
      <c r="N4427" s="4">
        <f t="shared" si="555"/>
        <v>-1.165614168753744</v>
      </c>
      <c r="O4427" s="4">
        <f t="shared" si="556"/>
        <v>1.0514948792879799</v>
      </c>
      <c r="P4427" s="4">
        <f t="shared" si="557"/>
        <v>1.4827511021452626</v>
      </c>
      <c r="Q4427" s="4">
        <f t="shared" si="558"/>
        <v>-0.58742470608256225</v>
      </c>
      <c r="R4427" s="4">
        <f t="shared" si="559"/>
        <v>-7.2815831648901944E-2</v>
      </c>
      <c r="S4427" s="4">
        <f t="shared" si="560"/>
        <v>0.2245309582888948</v>
      </c>
      <c r="T4427" s="4">
        <f t="shared" si="561"/>
        <v>-1.9758743094171214</v>
      </c>
      <c r="U4427" s="4">
        <f>SUMXMY2($P$2:$W$2,ZTable[[#This Row],[Z - Customer Since]:[Z - Partner]])</f>
        <v>16.140998501377652</v>
      </c>
      <c r="V4427" s="4">
        <f>SUMXMY2($P$3:$W$3,ZTable[[#This Row],[Z - Customer Since]:[Z - Partner]])</f>
        <v>14.672305107858893</v>
      </c>
      <c r="W4427" s="4"/>
      <c r="X4427" s="4"/>
      <c r="Y4427" s="4">
        <f>MIN(ZTable[[#This Row],[Distance^2 to 1]:[Distance^2 to 2]])</f>
        <v>14.672305107858893</v>
      </c>
      <c r="Z4427" s="36">
        <f>MATCH(ZTable[[#This Row],[Min Distance^2]],ZTable[[#This Row],[Distance^2 to 1]:[Distance^2 to 2]],0)</f>
        <v>2</v>
      </c>
      <c r="AA4427" s="4" t="str">
        <f>INDEX(ClusterTable[],MATCH(ZTable[[#This Row],[Assigned to Cluster]],ClusterTable[Cluster Number],0),2)</f>
        <v>CBRE s.r.o.</v>
      </c>
    </row>
    <row r="4428" spans="1:27">
      <c r="A4428" s="49" t="s">
        <v>1245</v>
      </c>
      <c r="B4428" s="18" t="s">
        <v>1246</v>
      </c>
      <c r="C4428" s="51">
        <v>5.1972602739726028</v>
      </c>
      <c r="D4428" s="18">
        <v>1</v>
      </c>
      <c r="E4428" s="18">
        <v>1</v>
      </c>
      <c r="F4428" s="18">
        <v>1</v>
      </c>
      <c r="G4428" s="53">
        <v>2</v>
      </c>
      <c r="H4428" s="54">
        <v>7680</v>
      </c>
      <c r="I4428" s="18">
        <v>11</v>
      </c>
      <c r="J4428" s="19">
        <v>1</v>
      </c>
      <c r="K4428" s="36">
        <v>4422</v>
      </c>
      <c r="L4428" s="4" t="s">
        <v>1245</v>
      </c>
      <c r="M4428" s="4">
        <f t="shared" si="554"/>
        <v>0.12468565465408195</v>
      </c>
      <c r="N4428" s="4">
        <f t="shared" si="555"/>
        <v>-1.165614168753744</v>
      </c>
      <c r="O4428" s="4">
        <f t="shared" si="556"/>
        <v>1.0514948792879799</v>
      </c>
      <c r="P4428" s="4">
        <f t="shared" si="557"/>
        <v>-0.93266922527790685</v>
      </c>
      <c r="Q4428" s="4">
        <f t="shared" si="558"/>
        <v>-0.58742470608256225</v>
      </c>
      <c r="R4428" s="4">
        <f t="shared" si="559"/>
        <v>-9.4403355287577276E-2</v>
      </c>
      <c r="S4428" s="4">
        <f t="shared" si="560"/>
        <v>-0.85681136545399739</v>
      </c>
      <c r="T4428" s="4">
        <f t="shared" si="561"/>
        <v>0.50599724755477271</v>
      </c>
      <c r="U4428" s="4">
        <f>SUMXMY2($P$2:$W$2,ZTable[[#This Row],[Z - Customer Since]:[Z - Partner]])</f>
        <v>5.3582417095384933</v>
      </c>
      <c r="V4428" s="4">
        <f>SUMXMY2($P$3:$W$3,ZTable[[#This Row],[Z - Customer Since]:[Z - Partner]])</f>
        <v>11.258805291971619</v>
      </c>
      <c r="W4428" s="4"/>
      <c r="X4428" s="4"/>
      <c r="Y4428" s="4">
        <f>MIN(ZTable[[#This Row],[Distance^2 to 1]:[Distance^2 to 2]])</f>
        <v>5.3582417095384933</v>
      </c>
      <c r="Z4428" s="36">
        <f>MATCH(ZTable[[#This Row],[Min Distance^2]],ZTable[[#This Row],[Distance^2 to 1]:[Distance^2 to 2]],0)</f>
        <v>1</v>
      </c>
      <c r="AA4428" s="4" t="str">
        <f>INDEX(ClusterTable[],MATCH(ZTable[[#This Row],[Assigned to Cluster]],ClusterTable[Cluster Number],0),2)</f>
        <v>AMD Global Telemedicine</v>
      </c>
    </row>
    <row r="4429" spans="1:27">
      <c r="A4429" s="42" t="s">
        <v>17422</v>
      </c>
      <c r="B4429" s="16" t="s">
        <v>17423</v>
      </c>
      <c r="C4429" s="44">
        <v>1.4931506849315068</v>
      </c>
      <c r="D4429" s="16">
        <v>1</v>
      </c>
      <c r="E4429" s="16">
        <v>1</v>
      </c>
      <c r="F4429" s="16">
        <v>4</v>
      </c>
      <c r="G4429" s="46">
        <v>2</v>
      </c>
      <c r="H4429" s="47">
        <v>39244.5</v>
      </c>
      <c r="I4429" s="16">
        <v>23</v>
      </c>
      <c r="J4429" s="17">
        <v>1</v>
      </c>
      <c r="K4429" s="36">
        <v>4423</v>
      </c>
      <c r="L4429" s="4" t="s">
        <v>17422</v>
      </c>
      <c r="M4429" s="4">
        <f t="shared" si="554"/>
        <v>-1.0051620132378747</v>
      </c>
      <c r="N4429" s="4">
        <f t="shared" si="555"/>
        <v>-1.165614168753744</v>
      </c>
      <c r="O4429" s="4">
        <f t="shared" si="556"/>
        <v>1.0514948792879799</v>
      </c>
      <c r="P4429" s="4">
        <f t="shared" si="557"/>
        <v>2.6904612658568476</v>
      </c>
      <c r="Q4429" s="4">
        <f t="shared" si="558"/>
        <v>-0.58742470608256225</v>
      </c>
      <c r="R4429" s="4">
        <f t="shared" si="559"/>
        <v>2.771123071474671E-2</v>
      </c>
      <c r="S4429" s="4">
        <f t="shared" si="560"/>
        <v>0.2245309582888948</v>
      </c>
      <c r="T4429" s="4">
        <f t="shared" si="561"/>
        <v>0.50599724755477271</v>
      </c>
      <c r="U4429" s="4">
        <f>SUMXMY2($P$2:$W$2,ZTable[[#This Row],[Z - Customer Since]:[Z - Partner]])</f>
        <v>16.610753638380391</v>
      </c>
      <c r="V4429" s="4">
        <f>SUMXMY2($P$3:$W$3,ZTable[[#This Row],[Z - Customer Since]:[Z - Partner]])</f>
        <v>13.601366250829512</v>
      </c>
      <c r="W4429" s="4"/>
      <c r="X4429" s="4"/>
      <c r="Y4429" s="4">
        <f>MIN(ZTable[[#This Row],[Distance^2 to 1]:[Distance^2 to 2]])</f>
        <v>13.601366250829512</v>
      </c>
      <c r="Z4429" s="36">
        <f>MATCH(ZTable[[#This Row],[Min Distance^2]],ZTable[[#This Row],[Distance^2 to 1]:[Distance^2 to 2]],0)</f>
        <v>2</v>
      </c>
      <c r="AA4429" s="4" t="str">
        <f>INDEX(ClusterTable[],MATCH(ZTable[[#This Row],[Assigned to Cluster]],ClusterTable[Cluster Number],0),2)</f>
        <v>CBRE s.r.o.</v>
      </c>
    </row>
    <row r="4430" spans="1:27">
      <c r="A4430" s="49" t="s">
        <v>17427</v>
      </c>
      <c r="B4430" s="18" t="s">
        <v>17428</v>
      </c>
      <c r="C4430" s="51">
        <v>1.3041095890410959</v>
      </c>
      <c r="D4430" s="18">
        <v>1</v>
      </c>
      <c r="E4430" s="18">
        <v>1</v>
      </c>
      <c r="F4430" s="18">
        <v>1</v>
      </c>
      <c r="G4430" s="53">
        <v>2</v>
      </c>
      <c r="H4430" s="54">
        <v>34560</v>
      </c>
      <c r="I4430" s="18">
        <v>11</v>
      </c>
      <c r="J4430" s="19">
        <v>1</v>
      </c>
      <c r="K4430" s="36">
        <v>4424</v>
      </c>
      <c r="L4430" s="4" t="s">
        <v>17427</v>
      </c>
      <c r="M4430" s="4">
        <f t="shared" si="554"/>
        <v>-1.0628243572353193</v>
      </c>
      <c r="N4430" s="4">
        <f t="shared" si="555"/>
        <v>-1.165614168753744</v>
      </c>
      <c r="O4430" s="4">
        <f t="shared" si="556"/>
        <v>1.0514948792879799</v>
      </c>
      <c r="P4430" s="4">
        <f t="shared" si="557"/>
        <v>-0.93266922527790685</v>
      </c>
      <c r="Q4430" s="4">
        <f t="shared" si="558"/>
        <v>-0.58742470608256225</v>
      </c>
      <c r="R4430" s="4">
        <f t="shared" si="559"/>
        <v>9.5881564342136204E-3</v>
      </c>
      <c r="S4430" s="4">
        <f t="shared" si="560"/>
        <v>-0.85681136545399739</v>
      </c>
      <c r="T4430" s="4">
        <f t="shared" si="561"/>
        <v>0.50599724755477271</v>
      </c>
      <c r="U4430" s="4">
        <f>SUMXMY2($P$2:$W$2,ZTable[[#This Row],[Z - Customer Since]:[Z - Partner]])</f>
        <v>4.6807412755475752</v>
      </c>
      <c r="V4430" s="4">
        <f>SUMXMY2($P$3:$W$3,ZTable[[#This Row],[Z - Customer Since]:[Z - Partner]])</f>
        <v>12.06095064189895</v>
      </c>
      <c r="W4430" s="4"/>
      <c r="X4430" s="4"/>
      <c r="Y4430" s="4">
        <f>MIN(ZTable[[#This Row],[Distance^2 to 1]:[Distance^2 to 2]])</f>
        <v>4.6807412755475752</v>
      </c>
      <c r="Z4430" s="36">
        <f>MATCH(ZTable[[#This Row],[Min Distance^2]],ZTable[[#This Row],[Distance^2 to 1]:[Distance^2 to 2]],0)</f>
        <v>1</v>
      </c>
      <c r="AA4430" s="4" t="str">
        <f>INDEX(ClusterTable[],MATCH(ZTable[[#This Row],[Assigned to Cluster]],ClusterTable[Cluster Number],0),2)</f>
        <v>AMD Global Telemedicine</v>
      </c>
    </row>
    <row r="4431" spans="1:27">
      <c r="A4431" s="42" t="s">
        <v>17430</v>
      </c>
      <c r="B4431" s="62" t="s">
        <v>17431</v>
      </c>
      <c r="C4431" s="44">
        <v>2.0493150684931507</v>
      </c>
      <c r="D4431" s="16">
        <v>1</v>
      </c>
      <c r="E4431" s="16">
        <v>0</v>
      </c>
      <c r="F4431" s="16">
        <v>2</v>
      </c>
      <c r="G4431" s="46">
        <v>4</v>
      </c>
      <c r="H4431" s="47">
        <v>42075</v>
      </c>
      <c r="I4431" s="16">
        <v>4</v>
      </c>
      <c r="J4431" s="17">
        <v>1</v>
      </c>
      <c r="K4431" s="36">
        <v>4425</v>
      </c>
      <c r="L4431" s="4" t="s">
        <v>17430</v>
      </c>
      <c r="M4431" s="4">
        <f t="shared" si="554"/>
        <v>-0.8355177258251032</v>
      </c>
      <c r="N4431" s="4">
        <f t="shared" si="555"/>
        <v>-1.165614168753744</v>
      </c>
      <c r="O4431" s="4">
        <f t="shared" si="556"/>
        <v>-0.95082437563201083</v>
      </c>
      <c r="P4431" s="4">
        <f t="shared" si="557"/>
        <v>0.27504093843367794</v>
      </c>
      <c r="Q4431" s="4">
        <f t="shared" si="558"/>
        <v>1.945760016335027</v>
      </c>
      <c r="R4431" s="4">
        <f t="shared" si="559"/>
        <v>3.8661676173397351E-2</v>
      </c>
      <c r="S4431" s="4">
        <f t="shared" si="560"/>
        <v>-1.4875943876373512</v>
      </c>
      <c r="T4431" s="4">
        <f t="shared" si="561"/>
        <v>0.50599724755477271</v>
      </c>
      <c r="U4431" s="4">
        <f>SUMXMY2($P$2:$W$2,ZTable[[#This Row],[Z - Customer Since]:[Z - Partner]])</f>
        <v>18.247790663433342</v>
      </c>
      <c r="V4431" s="4">
        <f>SUMXMY2($P$3:$W$3,ZTable[[#This Row],[Z - Customer Since]:[Z - Partner]])</f>
        <v>8.8860886475825147</v>
      </c>
      <c r="W4431" s="4"/>
      <c r="X4431" s="4"/>
      <c r="Y4431" s="4">
        <f>MIN(ZTable[[#This Row],[Distance^2 to 1]:[Distance^2 to 2]])</f>
        <v>8.8860886475825147</v>
      </c>
      <c r="Z4431" s="36">
        <f>MATCH(ZTable[[#This Row],[Min Distance^2]],ZTable[[#This Row],[Distance^2 to 1]:[Distance^2 to 2]],0)</f>
        <v>2</v>
      </c>
      <c r="AA4431" s="4" t="str">
        <f>INDEX(ClusterTable[],MATCH(ZTable[[#This Row],[Assigned to Cluster]],ClusterTable[Cluster Number],0),2)</f>
        <v>CBRE s.r.o.</v>
      </c>
    </row>
    <row r="4432" spans="1:27">
      <c r="A4432" s="49" t="s">
        <v>17434</v>
      </c>
      <c r="B4432" s="18" t="s">
        <v>17435</v>
      </c>
      <c r="C4432" s="51">
        <v>5.1753424657534248</v>
      </c>
      <c r="D4432" s="18">
        <v>3</v>
      </c>
      <c r="E4432" s="18">
        <v>0</v>
      </c>
      <c r="F4432" s="18">
        <v>2</v>
      </c>
      <c r="G4432" s="53">
        <v>2</v>
      </c>
      <c r="H4432" s="54">
        <v>13790.4</v>
      </c>
      <c r="I4432" s="18">
        <v>33</v>
      </c>
      <c r="J4432" s="19">
        <v>1</v>
      </c>
      <c r="K4432" s="36">
        <v>4426</v>
      </c>
      <c r="L4432" s="4" t="s">
        <v>17434</v>
      </c>
      <c r="M4432" s="4">
        <f t="shared" si="554"/>
        <v>0.11800016549495797</v>
      </c>
      <c r="N4432" s="4">
        <f t="shared" si="555"/>
        <v>0.68064630302964524</v>
      </c>
      <c r="O4432" s="4">
        <f t="shared" si="556"/>
        <v>-0.95082437563201083</v>
      </c>
      <c r="P4432" s="4">
        <f t="shared" si="557"/>
        <v>0.27504093843367794</v>
      </c>
      <c r="Q4432" s="4">
        <f t="shared" si="558"/>
        <v>-0.58742470608256225</v>
      </c>
      <c r="R4432" s="4">
        <f t="shared" si="559"/>
        <v>-7.0763856283677318E-2</v>
      </c>
      <c r="S4432" s="4">
        <f t="shared" si="560"/>
        <v>1.1256495614079718</v>
      </c>
      <c r="T4432" s="4">
        <f t="shared" si="561"/>
        <v>0.50599724755477271</v>
      </c>
      <c r="U4432" s="4">
        <f>SUMXMY2($P$2:$W$2,ZTable[[#This Row],[Z - Customer Since]:[Z - Partner]])</f>
        <v>7.0487819608155959</v>
      </c>
      <c r="V4432" s="4">
        <f>SUMXMY2($P$3:$W$3,ZTable[[#This Row],[Z - Customer Since]:[Z - Partner]])</f>
        <v>2.5651086965880108</v>
      </c>
      <c r="W4432" s="4"/>
      <c r="X4432" s="4"/>
      <c r="Y4432" s="4">
        <f>MIN(ZTable[[#This Row],[Distance^2 to 1]:[Distance^2 to 2]])</f>
        <v>2.5651086965880108</v>
      </c>
      <c r="Z4432" s="36">
        <f>MATCH(ZTable[[#This Row],[Min Distance^2]],ZTable[[#This Row],[Distance^2 to 1]:[Distance^2 to 2]],0)</f>
        <v>2</v>
      </c>
      <c r="AA4432" s="4" t="str">
        <f>INDEX(ClusterTable[],MATCH(ZTable[[#This Row],[Assigned to Cluster]],ClusterTable[Cluster Number],0),2)</f>
        <v>CBRE s.r.o.</v>
      </c>
    </row>
    <row r="4433" spans="1:27">
      <c r="A4433" s="42" t="s">
        <v>17439</v>
      </c>
      <c r="B4433" s="16" t="s">
        <v>17440</v>
      </c>
      <c r="C4433" s="44">
        <v>3.1589041095890411</v>
      </c>
      <c r="D4433" s="16">
        <v>1</v>
      </c>
      <c r="E4433" s="16">
        <v>0</v>
      </c>
      <c r="F4433" s="16">
        <v>2</v>
      </c>
      <c r="G4433" s="46">
        <v>3</v>
      </c>
      <c r="H4433" s="47">
        <v>153000</v>
      </c>
      <c r="I4433" s="16">
        <v>4</v>
      </c>
      <c r="J4433" s="17">
        <v>1</v>
      </c>
      <c r="K4433" s="36">
        <v>4427</v>
      </c>
      <c r="L4433" s="4" t="s">
        <v>17439</v>
      </c>
      <c r="M4433" s="4">
        <f t="shared" si="554"/>
        <v>-0.49706483714445043</v>
      </c>
      <c r="N4433" s="4">
        <f t="shared" si="555"/>
        <v>-1.165614168753744</v>
      </c>
      <c r="O4433" s="4">
        <f t="shared" si="556"/>
        <v>-0.95082437563201083</v>
      </c>
      <c r="P4433" s="4">
        <f t="shared" si="557"/>
        <v>0.27504093843367794</v>
      </c>
      <c r="Q4433" s="4">
        <f t="shared" si="558"/>
        <v>0.67916765512623245</v>
      </c>
      <c r="R4433" s="4">
        <f t="shared" si="559"/>
        <v>0.46780075495835477</v>
      </c>
      <c r="S4433" s="4">
        <f t="shared" si="560"/>
        <v>-1.4875943876373512</v>
      </c>
      <c r="T4433" s="4">
        <f t="shared" si="561"/>
        <v>0.50599724755477271</v>
      </c>
      <c r="U4433" s="4">
        <f>SUMXMY2($P$2:$W$2,ZTable[[#This Row],[Z - Customer Since]:[Z - Partner]])</f>
        <v>13.793456390831436</v>
      </c>
      <c r="V4433" s="4">
        <f>SUMXMY2($P$3:$W$3,ZTable[[#This Row],[Z - Customer Since]:[Z - Partner]])</f>
        <v>7.0740695958032438</v>
      </c>
      <c r="W4433" s="4"/>
      <c r="X4433" s="4"/>
      <c r="Y4433" s="4">
        <f>MIN(ZTable[[#This Row],[Distance^2 to 1]:[Distance^2 to 2]])</f>
        <v>7.0740695958032438</v>
      </c>
      <c r="Z4433" s="36">
        <f>MATCH(ZTable[[#This Row],[Min Distance^2]],ZTable[[#This Row],[Distance^2 to 1]:[Distance^2 to 2]],0)</f>
        <v>2</v>
      </c>
      <c r="AA4433" s="4" t="str">
        <f>INDEX(ClusterTable[],MATCH(ZTable[[#This Row],[Assigned to Cluster]],ClusterTable[Cluster Number],0),2)</f>
        <v>CBRE s.r.o.</v>
      </c>
    </row>
    <row r="4434" spans="1:27">
      <c r="A4434" s="49" t="s">
        <v>17443</v>
      </c>
      <c r="B4434" s="18" t="s">
        <v>17444</v>
      </c>
      <c r="C4434" s="51">
        <v>3.2602739726027399</v>
      </c>
      <c r="D4434" s="18">
        <v>1</v>
      </c>
      <c r="E4434" s="18">
        <v>1</v>
      </c>
      <c r="F4434" s="18">
        <v>1</v>
      </c>
      <c r="G4434" s="53">
        <v>2</v>
      </c>
      <c r="H4434" s="54">
        <v>6240</v>
      </c>
      <c r="I4434" s="18">
        <v>7</v>
      </c>
      <c r="J4434" s="19">
        <v>0</v>
      </c>
      <c r="K4434" s="36">
        <v>4428</v>
      </c>
      <c r="L4434" s="4" t="s">
        <v>17443</v>
      </c>
      <c r="M4434" s="4">
        <f t="shared" si="554"/>
        <v>-0.46614444978350189</v>
      </c>
      <c r="N4434" s="4">
        <f t="shared" si="555"/>
        <v>-1.165614168753744</v>
      </c>
      <c r="O4434" s="4">
        <f t="shared" si="556"/>
        <v>1.0514948792879799</v>
      </c>
      <c r="P4434" s="4">
        <f t="shared" si="557"/>
        <v>-0.93266922527790685</v>
      </c>
      <c r="Q4434" s="4">
        <f t="shared" si="558"/>
        <v>-0.58742470608256225</v>
      </c>
      <c r="R4434" s="4">
        <f t="shared" si="559"/>
        <v>-9.9974329129816075E-2</v>
      </c>
      <c r="S4434" s="4">
        <f t="shared" si="560"/>
        <v>-1.2172588067016281</v>
      </c>
      <c r="T4434" s="4">
        <f t="shared" si="561"/>
        <v>-1.9758743094171214</v>
      </c>
      <c r="U4434" s="4">
        <f>SUMXMY2($P$2:$W$2,ZTable[[#This Row],[Z - Customer Since]:[Z - Partner]])</f>
        <v>11.732743173341941</v>
      </c>
      <c r="V4434" s="4">
        <f>SUMXMY2($P$3:$W$3,ZTable[[#This Row],[Z - Customer Since]:[Z - Partner]])</f>
        <v>18.907223413111794</v>
      </c>
      <c r="W4434" s="4"/>
      <c r="X4434" s="4"/>
      <c r="Y4434" s="4">
        <f>MIN(ZTable[[#This Row],[Distance^2 to 1]:[Distance^2 to 2]])</f>
        <v>11.732743173341941</v>
      </c>
      <c r="Z4434" s="36">
        <f>MATCH(ZTable[[#This Row],[Min Distance^2]],ZTable[[#This Row],[Distance^2 to 1]:[Distance^2 to 2]],0)</f>
        <v>1</v>
      </c>
      <c r="AA4434" s="4" t="str">
        <f>INDEX(ClusterTable[],MATCH(ZTable[[#This Row],[Assigned to Cluster]],ClusterTable[Cluster Number],0),2)</f>
        <v>AMD Global Telemedicine</v>
      </c>
    </row>
    <row r="4435" spans="1:27">
      <c r="A4435" s="42" t="s">
        <v>17446</v>
      </c>
      <c r="B4435" s="16" t="s">
        <v>17447</v>
      </c>
      <c r="C4435" s="44">
        <v>4.4602739726027396</v>
      </c>
      <c r="D4435" s="16">
        <v>3</v>
      </c>
      <c r="E4435" s="16">
        <v>1</v>
      </c>
      <c r="F4435" s="16">
        <v>1</v>
      </c>
      <c r="G4435" s="46">
        <v>1</v>
      </c>
      <c r="H4435" s="47">
        <v>4680</v>
      </c>
      <c r="I4435" s="16">
        <v>30</v>
      </c>
      <c r="J4435" s="17">
        <v>1</v>
      </c>
      <c r="K4435" s="36">
        <v>4429</v>
      </c>
      <c r="L4435" s="4" t="s">
        <v>17446</v>
      </c>
      <c r="M4435" s="4">
        <f t="shared" si="554"/>
        <v>-0.10011391832146274</v>
      </c>
      <c r="N4435" s="4">
        <f t="shared" si="555"/>
        <v>0.68064630302964524</v>
      </c>
      <c r="O4435" s="4">
        <f t="shared" si="556"/>
        <v>1.0514948792879799</v>
      </c>
      <c r="P4435" s="4">
        <f t="shared" si="557"/>
        <v>-0.93266922527790685</v>
      </c>
      <c r="Q4435" s="4">
        <f t="shared" si="558"/>
        <v>-1.854017067291357</v>
      </c>
      <c r="R4435" s="4">
        <f t="shared" si="559"/>
        <v>-0.10600955079224145</v>
      </c>
      <c r="S4435" s="4">
        <f t="shared" si="560"/>
        <v>0.8553139804722486</v>
      </c>
      <c r="T4435" s="4">
        <f t="shared" si="561"/>
        <v>0.50599724755477271</v>
      </c>
      <c r="U4435" s="4">
        <f>SUMXMY2($P$2:$W$2,ZTable[[#This Row],[Z - Customer Since]:[Z - Partner]])</f>
        <v>2.436001713615207</v>
      </c>
      <c r="V4435" s="4">
        <f>SUMXMY2($P$3:$W$3,ZTable[[#This Row],[Z - Customer Since]:[Z - Partner]])</f>
        <v>12.775187292953946</v>
      </c>
      <c r="W4435" s="4"/>
      <c r="X4435" s="4"/>
      <c r="Y4435" s="4">
        <f>MIN(ZTable[[#This Row],[Distance^2 to 1]:[Distance^2 to 2]])</f>
        <v>2.436001713615207</v>
      </c>
      <c r="Z4435" s="36">
        <f>MATCH(ZTable[[#This Row],[Min Distance^2]],ZTable[[#This Row],[Distance^2 to 1]:[Distance^2 to 2]],0)</f>
        <v>1</v>
      </c>
      <c r="AA4435" s="4" t="str">
        <f>INDEX(ClusterTable[],MATCH(ZTable[[#This Row],[Assigned to Cluster]],ClusterTable[Cluster Number],0),2)</f>
        <v>AMD Global Telemedicine</v>
      </c>
    </row>
    <row r="4436" spans="1:27">
      <c r="A4436" s="49" t="s">
        <v>17449</v>
      </c>
      <c r="B4436" s="18" t="s">
        <v>17450</v>
      </c>
      <c r="C4436" s="51">
        <v>3.3917808219178083</v>
      </c>
      <c r="D4436" s="18">
        <v>1</v>
      </c>
      <c r="E4436" s="18">
        <v>0</v>
      </c>
      <c r="F4436" s="18">
        <v>2</v>
      </c>
      <c r="G4436" s="53">
        <v>3</v>
      </c>
      <c r="H4436" s="54">
        <v>31010.52</v>
      </c>
      <c r="I4436" s="18">
        <v>3</v>
      </c>
      <c r="J4436" s="19">
        <v>1</v>
      </c>
      <c r="K4436" s="36">
        <v>4430</v>
      </c>
      <c r="L4436" s="4" t="s">
        <v>17449</v>
      </c>
      <c r="M4436" s="4">
        <f t="shared" si="554"/>
        <v>-0.4260315148287579</v>
      </c>
      <c r="N4436" s="4">
        <f t="shared" si="555"/>
        <v>-1.165614168753744</v>
      </c>
      <c r="O4436" s="4">
        <f t="shared" si="556"/>
        <v>-0.95082437563201083</v>
      </c>
      <c r="P4436" s="4">
        <f t="shared" si="557"/>
        <v>0.27504093843367794</v>
      </c>
      <c r="Q4436" s="4">
        <f t="shared" si="558"/>
        <v>0.67916765512623245</v>
      </c>
      <c r="R4436" s="4">
        <f t="shared" si="559"/>
        <v>-4.1438298390848302E-3</v>
      </c>
      <c r="S4436" s="4">
        <f t="shared" si="560"/>
        <v>-1.577706247949259</v>
      </c>
      <c r="T4436" s="4">
        <f t="shared" si="561"/>
        <v>0.50599724755477271</v>
      </c>
      <c r="U4436" s="4">
        <f>SUMXMY2($P$2:$W$2,ZTable[[#This Row],[Z - Customer Since]:[Z - Partner]])</f>
        <v>13.847105495817786</v>
      </c>
      <c r="V4436" s="4">
        <f>SUMXMY2($P$3:$W$3,ZTable[[#This Row],[Z - Customer Since]:[Z - Partner]])</f>
        <v>7.3158031858547279</v>
      </c>
      <c r="W4436" s="4"/>
      <c r="X4436" s="4"/>
      <c r="Y4436" s="4">
        <f>MIN(ZTable[[#This Row],[Distance^2 to 1]:[Distance^2 to 2]])</f>
        <v>7.3158031858547279</v>
      </c>
      <c r="Z4436" s="36">
        <f>MATCH(ZTable[[#This Row],[Min Distance^2]],ZTable[[#This Row],[Distance^2 to 1]:[Distance^2 to 2]],0)</f>
        <v>2</v>
      </c>
      <c r="AA4436" s="4" t="str">
        <f>INDEX(ClusterTable[],MATCH(ZTable[[#This Row],[Assigned to Cluster]],ClusterTable[Cluster Number],0),2)</f>
        <v>CBRE s.r.o.</v>
      </c>
    </row>
    <row r="4437" spans="1:27">
      <c r="A4437" s="42" t="s">
        <v>17454</v>
      </c>
      <c r="B4437" s="16" t="s">
        <v>17455</v>
      </c>
      <c r="C4437" s="44">
        <v>4.9205479452054792</v>
      </c>
      <c r="D4437" s="16">
        <v>3</v>
      </c>
      <c r="E4437" s="16">
        <v>0</v>
      </c>
      <c r="F4437" s="16">
        <v>2</v>
      </c>
      <c r="G4437" s="46">
        <v>3</v>
      </c>
      <c r="H4437" s="47">
        <v>10108.799999999999</v>
      </c>
      <c r="I4437" s="16">
        <v>20</v>
      </c>
      <c r="J4437" s="17">
        <v>1</v>
      </c>
      <c r="K4437" s="36">
        <v>4431</v>
      </c>
      <c r="L4437" s="4" t="s">
        <v>17454</v>
      </c>
      <c r="M4437" s="4">
        <f t="shared" si="554"/>
        <v>4.0281354020141304E-2</v>
      </c>
      <c r="N4437" s="4">
        <f t="shared" si="555"/>
        <v>0.68064630302964524</v>
      </c>
      <c r="O4437" s="4">
        <f t="shared" si="556"/>
        <v>-0.95082437563201083</v>
      </c>
      <c r="P4437" s="4">
        <f t="shared" si="557"/>
        <v>0.27504093843367794</v>
      </c>
      <c r="Q4437" s="4">
        <f t="shared" si="558"/>
        <v>0.67916765512623245</v>
      </c>
      <c r="R4437" s="4">
        <f t="shared" si="559"/>
        <v>-8.5006979407001179E-2</v>
      </c>
      <c r="S4437" s="4">
        <f t="shared" si="560"/>
        <v>-4.5804622646828254E-2</v>
      </c>
      <c r="T4437" s="4">
        <f t="shared" si="561"/>
        <v>0.50599724755477271</v>
      </c>
      <c r="U4437" s="4">
        <f>SUMXMY2($P$2:$W$2,ZTable[[#This Row],[Z - Customer Since]:[Z - Partner]])</f>
        <v>7.7834934162747897</v>
      </c>
      <c r="V4437" s="4">
        <f>SUMXMY2($P$3:$W$3,ZTable[[#This Row],[Z - Customer Since]:[Z - Partner]])</f>
        <v>1.8837655275092089</v>
      </c>
      <c r="W4437" s="4"/>
      <c r="X4437" s="4"/>
      <c r="Y4437" s="4">
        <f>MIN(ZTable[[#This Row],[Distance^2 to 1]:[Distance^2 to 2]])</f>
        <v>1.8837655275092089</v>
      </c>
      <c r="Z4437" s="36">
        <f>MATCH(ZTable[[#This Row],[Min Distance^2]],ZTable[[#This Row],[Distance^2 to 1]:[Distance^2 to 2]],0)</f>
        <v>2</v>
      </c>
      <c r="AA4437" s="4" t="str">
        <f>INDEX(ClusterTable[],MATCH(ZTable[[#This Row],[Assigned to Cluster]],ClusterTable[Cluster Number],0),2)</f>
        <v>CBRE s.r.o.</v>
      </c>
    </row>
    <row r="4438" spans="1:27">
      <c r="A4438" s="49" t="s">
        <v>17458</v>
      </c>
      <c r="B4438" s="18" t="s">
        <v>17459</v>
      </c>
      <c r="C4438" s="51">
        <v>2.5890410958904111</v>
      </c>
      <c r="D4438" s="18">
        <v>3</v>
      </c>
      <c r="E4438" s="18">
        <v>1</v>
      </c>
      <c r="F4438" s="18">
        <v>1</v>
      </c>
      <c r="G4438" s="53">
        <v>2</v>
      </c>
      <c r="H4438" s="54">
        <v>2025</v>
      </c>
      <c r="I4438" s="18">
        <v>8</v>
      </c>
      <c r="J4438" s="19">
        <v>1</v>
      </c>
      <c r="K4438" s="36">
        <v>4432</v>
      </c>
      <c r="L4438" s="4" t="s">
        <v>17458</v>
      </c>
      <c r="M4438" s="4">
        <f t="shared" si="554"/>
        <v>-0.67088755528167454</v>
      </c>
      <c r="N4438" s="4">
        <f t="shared" si="555"/>
        <v>0.68064630302964524</v>
      </c>
      <c r="O4438" s="4">
        <f t="shared" si="556"/>
        <v>1.0514948792879799</v>
      </c>
      <c r="P4438" s="4">
        <f t="shared" si="557"/>
        <v>-0.93266922527790685</v>
      </c>
      <c r="Q4438" s="4">
        <f t="shared" si="558"/>
        <v>-0.58742470608256225</v>
      </c>
      <c r="R4438" s="4">
        <f t="shared" si="559"/>
        <v>-0.11628103381386923</v>
      </c>
      <c r="S4438" s="4">
        <f t="shared" si="560"/>
        <v>-1.1271469463897206</v>
      </c>
      <c r="T4438" s="4">
        <f t="shared" si="561"/>
        <v>0.50599724755477271</v>
      </c>
      <c r="U4438" s="4">
        <f>SUMXMY2($P$2:$W$2,ZTable[[#This Row],[Z - Customer Since]:[Z - Partner]])</f>
        <v>1.8353438394927528</v>
      </c>
      <c r="V4438" s="4">
        <f>SUMXMY2($P$3:$W$3,ZTable[[#This Row],[Z - Customer Since]:[Z - Partner]])</f>
        <v>12.554472797376972</v>
      </c>
      <c r="W4438" s="4"/>
      <c r="X4438" s="4"/>
      <c r="Y4438" s="4">
        <f>MIN(ZTable[[#This Row],[Distance^2 to 1]:[Distance^2 to 2]])</f>
        <v>1.8353438394927528</v>
      </c>
      <c r="Z4438" s="36">
        <f>MATCH(ZTable[[#This Row],[Min Distance^2]],ZTable[[#This Row],[Distance^2 to 1]:[Distance^2 to 2]],0)</f>
        <v>1</v>
      </c>
      <c r="AA4438" s="4" t="str">
        <f>INDEX(ClusterTable[],MATCH(ZTable[[#This Row],[Assigned to Cluster]],ClusterTable[Cluster Number],0),2)</f>
        <v>AMD Global Telemedicine</v>
      </c>
    </row>
    <row r="4439" spans="1:27">
      <c r="A4439" s="42" t="s">
        <v>1492</v>
      </c>
      <c r="B4439" s="16" t="s">
        <v>1493</v>
      </c>
      <c r="C4439" s="44">
        <v>3.9095890410958902</v>
      </c>
      <c r="D4439" s="16">
        <v>1</v>
      </c>
      <c r="E4439" s="16">
        <v>0</v>
      </c>
      <c r="F4439" s="16">
        <v>2</v>
      </c>
      <c r="G4439" s="46">
        <v>4</v>
      </c>
      <c r="H4439" s="47">
        <v>50123.98</v>
      </c>
      <c r="I4439" s="16">
        <v>35</v>
      </c>
      <c r="J4439" s="17">
        <v>1</v>
      </c>
      <c r="K4439" s="36">
        <v>4433</v>
      </c>
      <c r="L4439" s="4" t="s">
        <v>1492</v>
      </c>
      <c r="M4439" s="4">
        <f t="shared" si="554"/>
        <v>-0.26808683344445339</v>
      </c>
      <c r="N4439" s="4">
        <f t="shared" si="555"/>
        <v>-1.165614168753744</v>
      </c>
      <c r="O4439" s="4">
        <f t="shared" si="556"/>
        <v>-0.95082437563201083</v>
      </c>
      <c r="P4439" s="4">
        <f t="shared" si="557"/>
        <v>0.27504093843367794</v>
      </c>
      <c r="Q4439" s="4">
        <f t="shared" si="558"/>
        <v>1.945760016335027</v>
      </c>
      <c r="R4439" s="4">
        <f t="shared" si="559"/>
        <v>6.9801021337774619E-2</v>
      </c>
      <c r="S4439" s="4">
        <f t="shared" si="560"/>
        <v>1.3058732820317871</v>
      </c>
      <c r="T4439" s="4">
        <f t="shared" si="561"/>
        <v>0.50599724755477271</v>
      </c>
      <c r="U4439" s="4">
        <f>SUMXMY2($P$2:$W$2,ZTable[[#This Row],[Z - Customer Since]:[Z - Partner]])</f>
        <v>16.729524465320463</v>
      </c>
      <c r="V4439" s="4">
        <f>SUMXMY2($P$3:$W$3,ZTable[[#This Row],[Z - Customer Since]:[Z - Partner]])</f>
        <v>2.6077508025323151</v>
      </c>
      <c r="W4439" s="4"/>
      <c r="X4439" s="4"/>
      <c r="Y4439" s="4">
        <f>MIN(ZTable[[#This Row],[Distance^2 to 1]:[Distance^2 to 2]])</f>
        <v>2.6077508025323151</v>
      </c>
      <c r="Z4439" s="36">
        <f>MATCH(ZTable[[#This Row],[Min Distance^2]],ZTable[[#This Row],[Distance^2 to 1]:[Distance^2 to 2]],0)</f>
        <v>2</v>
      </c>
      <c r="AA4439" s="4" t="str">
        <f>INDEX(ClusterTable[],MATCH(ZTable[[#This Row],[Assigned to Cluster]],ClusterTable[Cluster Number],0),2)</f>
        <v>CBRE s.r.o.</v>
      </c>
    </row>
    <row r="4440" spans="1:27">
      <c r="A4440" s="49" t="s">
        <v>17461</v>
      </c>
      <c r="B4440" s="18" t="s">
        <v>17462</v>
      </c>
      <c r="C4440" s="51">
        <v>1.7095890410958905</v>
      </c>
      <c r="D4440" s="18">
        <v>1</v>
      </c>
      <c r="E4440" s="18">
        <v>0</v>
      </c>
      <c r="F4440" s="18">
        <v>1</v>
      </c>
      <c r="G4440" s="53">
        <v>3</v>
      </c>
      <c r="H4440" s="54">
        <v>91800</v>
      </c>
      <c r="I4440" s="18">
        <v>24</v>
      </c>
      <c r="J4440" s="19">
        <v>0</v>
      </c>
      <c r="K4440" s="36">
        <v>4434</v>
      </c>
      <c r="L4440" s="4" t="s">
        <v>17461</v>
      </c>
      <c r="M4440" s="4">
        <f t="shared" si="554"/>
        <v>-0.93914280779152515</v>
      </c>
      <c r="N4440" s="4">
        <f t="shared" si="555"/>
        <v>-1.165614168753744</v>
      </c>
      <c r="O4440" s="4">
        <f t="shared" si="556"/>
        <v>-0.95082437563201083</v>
      </c>
      <c r="P4440" s="4">
        <f t="shared" si="557"/>
        <v>-0.93266922527790685</v>
      </c>
      <c r="Q4440" s="4">
        <f t="shared" si="558"/>
        <v>0.67916765512623245</v>
      </c>
      <c r="R4440" s="4">
        <f t="shared" si="559"/>
        <v>0.23103436666320587</v>
      </c>
      <c r="S4440" s="4">
        <f t="shared" si="560"/>
        <v>0.31464281860080251</v>
      </c>
      <c r="T4440" s="4">
        <f t="shared" si="561"/>
        <v>-1.9758743094171214</v>
      </c>
      <c r="U4440" s="4">
        <f>SUMXMY2($P$2:$W$2,ZTable[[#This Row],[Z - Customer Since]:[Z - Partner]])</f>
        <v>15.326673143829982</v>
      </c>
      <c r="V4440" s="4">
        <f>SUMXMY2($P$3:$W$3,ZTable[[#This Row],[Z - Customer Since]:[Z - Partner]])</f>
        <v>9.5635557036364389</v>
      </c>
      <c r="W4440" s="4"/>
      <c r="X4440" s="4"/>
      <c r="Y4440" s="4">
        <f>MIN(ZTable[[#This Row],[Distance^2 to 1]:[Distance^2 to 2]])</f>
        <v>9.5635557036364389</v>
      </c>
      <c r="Z4440" s="36">
        <f>MATCH(ZTable[[#This Row],[Min Distance^2]],ZTable[[#This Row],[Distance^2 to 1]:[Distance^2 to 2]],0)</f>
        <v>2</v>
      </c>
      <c r="AA4440" s="4" t="str">
        <f>INDEX(ClusterTable[],MATCH(ZTable[[#This Row],[Assigned to Cluster]],ClusterTable[Cluster Number],0),2)</f>
        <v>CBRE s.r.o.</v>
      </c>
    </row>
    <row r="4441" spans="1:27">
      <c r="A4441" s="42" t="s">
        <v>17464</v>
      </c>
      <c r="B4441" s="16" t="s">
        <v>17465</v>
      </c>
      <c r="C4441" s="44">
        <v>2.7616438356164386</v>
      </c>
      <c r="D4441" s="16">
        <v>2</v>
      </c>
      <c r="E4441" s="16">
        <v>1</v>
      </c>
      <c r="F4441" s="16">
        <v>1</v>
      </c>
      <c r="G4441" s="46">
        <v>3</v>
      </c>
      <c r="H4441" s="47">
        <v>88718.63</v>
      </c>
      <c r="I4441" s="16">
        <v>3</v>
      </c>
      <c r="J4441" s="17">
        <v>1</v>
      </c>
      <c r="K4441" s="36">
        <v>4435</v>
      </c>
      <c r="L4441" s="4" t="s">
        <v>17464</v>
      </c>
      <c r="M4441" s="4">
        <f t="shared" si="554"/>
        <v>-0.61823932815357296</v>
      </c>
      <c r="N4441" s="4">
        <f t="shared" si="555"/>
        <v>-0.24248393286204936</v>
      </c>
      <c r="O4441" s="4">
        <f t="shared" si="556"/>
        <v>1.0514948792879799</v>
      </c>
      <c r="P4441" s="4">
        <f t="shared" si="557"/>
        <v>-0.93266922527790685</v>
      </c>
      <c r="Q4441" s="4">
        <f t="shared" si="558"/>
        <v>0.67916765512623245</v>
      </c>
      <c r="R4441" s="4">
        <f t="shared" si="559"/>
        <v>0.21911337244913687</v>
      </c>
      <c r="S4441" s="4">
        <f t="shared" si="560"/>
        <v>-1.577706247949259</v>
      </c>
      <c r="T4441" s="4">
        <f t="shared" si="561"/>
        <v>0.50599724755477271</v>
      </c>
      <c r="U4441" s="4">
        <f>SUMXMY2($P$2:$W$2,ZTable[[#This Row],[Z - Customer Since]:[Z - Partner]])</f>
        <v>5.8207132652459945</v>
      </c>
      <c r="V4441" s="4">
        <f>SUMXMY2($P$3:$W$3,ZTable[[#This Row],[Z - Customer Since]:[Z - Partner]])</f>
        <v>12.103925194854542</v>
      </c>
      <c r="W4441" s="4"/>
      <c r="X4441" s="4"/>
      <c r="Y4441" s="4">
        <f>MIN(ZTable[[#This Row],[Distance^2 to 1]:[Distance^2 to 2]])</f>
        <v>5.8207132652459945</v>
      </c>
      <c r="Z4441" s="36">
        <f>MATCH(ZTable[[#This Row],[Min Distance^2]],ZTable[[#This Row],[Distance^2 to 1]:[Distance^2 to 2]],0)</f>
        <v>1</v>
      </c>
      <c r="AA4441" s="4" t="str">
        <f>INDEX(ClusterTable[],MATCH(ZTable[[#This Row],[Assigned to Cluster]],ClusterTable[Cluster Number],0),2)</f>
        <v>AMD Global Telemedicine</v>
      </c>
    </row>
    <row r="4442" spans="1:27">
      <c r="A4442" s="49" t="s">
        <v>17468</v>
      </c>
      <c r="B4442" s="18" t="s">
        <v>17469</v>
      </c>
      <c r="C4442" s="51">
        <v>5.2191780821917808</v>
      </c>
      <c r="D4442" s="18">
        <v>1</v>
      </c>
      <c r="E4442" s="18">
        <v>0</v>
      </c>
      <c r="F4442" s="18">
        <v>2</v>
      </c>
      <c r="G4442" s="53">
        <v>4</v>
      </c>
      <c r="H4442" s="54">
        <v>42103.15</v>
      </c>
      <c r="I4442" s="18">
        <v>19</v>
      </c>
      <c r="J4442" s="19">
        <v>1</v>
      </c>
      <c r="K4442" s="36">
        <v>4436</v>
      </c>
      <c r="L4442" s="4" t="s">
        <v>17468</v>
      </c>
      <c r="M4442" s="4">
        <f t="shared" si="554"/>
        <v>0.13137114381320592</v>
      </c>
      <c r="N4442" s="4">
        <f t="shared" si="555"/>
        <v>-1.165614168753744</v>
      </c>
      <c r="O4442" s="4">
        <f t="shared" si="556"/>
        <v>-0.95082437563201083</v>
      </c>
      <c r="P4442" s="4">
        <f t="shared" si="557"/>
        <v>0.27504093843367794</v>
      </c>
      <c r="Q4442" s="4">
        <f t="shared" si="558"/>
        <v>1.945760016335027</v>
      </c>
      <c r="R4442" s="4">
        <f t="shared" si="559"/>
        <v>3.8770580974549454E-2</v>
      </c>
      <c r="S4442" s="4">
        <f t="shared" si="560"/>
        <v>-0.13591648295873593</v>
      </c>
      <c r="T4442" s="4">
        <f t="shared" si="561"/>
        <v>0.50599724755477271</v>
      </c>
      <c r="U4442" s="4">
        <f>SUMXMY2($P$2:$W$2,ZTable[[#This Row],[Z - Customer Since]:[Z - Partner]])</f>
        <v>16.232567406469993</v>
      </c>
      <c r="V4442" s="4">
        <f>SUMXMY2($P$3:$W$3,ZTable[[#This Row],[Z - Customer Since]:[Z - Partner]])</f>
        <v>3.6905799016069096</v>
      </c>
      <c r="W4442" s="4"/>
      <c r="X4442" s="4"/>
      <c r="Y4442" s="4">
        <f>MIN(ZTable[[#This Row],[Distance^2 to 1]:[Distance^2 to 2]])</f>
        <v>3.6905799016069096</v>
      </c>
      <c r="Z4442" s="36">
        <f>MATCH(ZTable[[#This Row],[Min Distance^2]],ZTable[[#This Row],[Distance^2 to 1]:[Distance^2 to 2]],0)</f>
        <v>2</v>
      </c>
      <c r="AA4442" s="4" t="str">
        <f>INDEX(ClusterTable[],MATCH(ZTable[[#This Row],[Assigned to Cluster]],ClusterTable[Cluster Number],0),2)</f>
        <v>CBRE s.r.o.</v>
      </c>
    </row>
    <row r="4443" spans="1:27">
      <c r="A4443" s="42" t="s">
        <v>17471</v>
      </c>
      <c r="B4443" s="16" t="s">
        <v>17472</v>
      </c>
      <c r="C4443" s="44">
        <v>7.9452054794520555E-2</v>
      </c>
      <c r="D4443" s="16">
        <v>3</v>
      </c>
      <c r="E4443" s="16">
        <v>1</v>
      </c>
      <c r="F4443" s="16">
        <v>1</v>
      </c>
      <c r="G4443" s="46">
        <v>3</v>
      </c>
      <c r="H4443" s="47">
        <v>33915</v>
      </c>
      <c r="I4443" s="16">
        <v>24</v>
      </c>
      <c r="J4443" s="17">
        <v>1</v>
      </c>
      <c r="K4443" s="36">
        <v>4437</v>
      </c>
      <c r="L4443" s="4" t="s">
        <v>17471</v>
      </c>
      <c r="M4443" s="4">
        <f t="shared" si="554"/>
        <v>-1.436376064001373</v>
      </c>
      <c r="N4443" s="4">
        <f t="shared" si="555"/>
        <v>0.68064630302964524</v>
      </c>
      <c r="O4443" s="4">
        <f t="shared" si="556"/>
        <v>1.0514948792879799</v>
      </c>
      <c r="P4443" s="4">
        <f t="shared" si="557"/>
        <v>-0.93266922527790685</v>
      </c>
      <c r="Q4443" s="4">
        <f t="shared" si="558"/>
        <v>0.67916765512623245</v>
      </c>
      <c r="R4443" s="4">
        <f t="shared" si="559"/>
        <v>7.0928244007108241E-3</v>
      </c>
      <c r="S4443" s="4">
        <f t="shared" si="560"/>
        <v>0.31464281860080251</v>
      </c>
      <c r="T4443" s="4">
        <f t="shared" si="561"/>
        <v>0.50599724755477271</v>
      </c>
      <c r="U4443" s="4">
        <f>SUMXMY2($P$2:$W$2,ZTable[[#This Row],[Z - Customer Since]:[Z - Partner]])</f>
        <v>2.0814421958750446</v>
      </c>
      <c r="V4443" s="4">
        <f>SUMXMY2($P$3:$W$3,ZTable[[#This Row],[Z - Customer Since]:[Z - Partner]])</f>
        <v>8.4493621795224243</v>
      </c>
      <c r="W4443" s="4"/>
      <c r="X4443" s="4"/>
      <c r="Y4443" s="4">
        <f>MIN(ZTable[[#This Row],[Distance^2 to 1]:[Distance^2 to 2]])</f>
        <v>2.0814421958750446</v>
      </c>
      <c r="Z4443" s="36">
        <f>MATCH(ZTable[[#This Row],[Min Distance^2]],ZTable[[#This Row],[Distance^2 to 1]:[Distance^2 to 2]],0)</f>
        <v>1</v>
      </c>
      <c r="AA4443" s="4" t="str">
        <f>INDEX(ClusterTable[],MATCH(ZTable[[#This Row],[Assigned to Cluster]],ClusterTable[Cluster Number],0),2)</f>
        <v>AMD Global Telemedicine</v>
      </c>
    </row>
    <row r="4444" spans="1:27">
      <c r="A4444" s="49" t="s">
        <v>17473</v>
      </c>
      <c r="B4444" s="18" t="s">
        <v>17474</v>
      </c>
      <c r="C4444" s="51">
        <v>0.72054794520547949</v>
      </c>
      <c r="D4444" s="18">
        <v>3</v>
      </c>
      <c r="E4444" s="18">
        <v>1</v>
      </c>
      <c r="F4444" s="18">
        <v>1</v>
      </c>
      <c r="G4444" s="53">
        <v>3</v>
      </c>
      <c r="H4444" s="54">
        <v>160715.32999999999</v>
      </c>
      <c r="I4444" s="18">
        <v>23</v>
      </c>
      <c r="J4444" s="19">
        <v>1</v>
      </c>
      <c r="K4444" s="36">
        <v>4438</v>
      </c>
      <c r="L4444" s="4" t="s">
        <v>17473</v>
      </c>
      <c r="M4444" s="4">
        <f t="shared" si="554"/>
        <v>-1.2408255060969957</v>
      </c>
      <c r="N4444" s="4">
        <f t="shared" si="555"/>
        <v>0.68064630302964524</v>
      </c>
      <c r="O4444" s="4">
        <f t="shared" si="556"/>
        <v>1.0514948792879799</v>
      </c>
      <c r="P4444" s="4">
        <f t="shared" si="557"/>
        <v>-0.93266922527790685</v>
      </c>
      <c r="Q4444" s="4">
        <f t="shared" si="558"/>
        <v>0.67916765512623245</v>
      </c>
      <c r="R4444" s="4">
        <f t="shared" si="559"/>
        <v>0.49764929774602162</v>
      </c>
      <c r="S4444" s="4">
        <f t="shared" si="560"/>
        <v>0.2245309582888948</v>
      </c>
      <c r="T4444" s="4">
        <f t="shared" si="561"/>
        <v>0.50599724755477271</v>
      </c>
      <c r="U4444" s="4">
        <f>SUMXMY2($P$2:$W$2,ZTable[[#This Row],[Z - Customer Since]:[Z - Partner]])</f>
        <v>2.1839316838440546</v>
      </c>
      <c r="V4444" s="4">
        <f>SUMXMY2($P$3:$W$3,ZTable[[#This Row],[Z - Customer Since]:[Z - Partner]])</f>
        <v>8.2782330566569087</v>
      </c>
      <c r="W4444" s="4"/>
      <c r="X4444" s="4"/>
      <c r="Y4444" s="4">
        <f>MIN(ZTable[[#This Row],[Distance^2 to 1]:[Distance^2 to 2]])</f>
        <v>2.1839316838440546</v>
      </c>
      <c r="Z4444" s="36">
        <f>MATCH(ZTable[[#This Row],[Min Distance^2]],ZTable[[#This Row],[Distance^2 to 1]:[Distance^2 to 2]],0)</f>
        <v>1</v>
      </c>
      <c r="AA4444" s="4" t="str">
        <f>INDEX(ClusterTable[],MATCH(ZTable[[#This Row],[Assigned to Cluster]],ClusterTable[Cluster Number],0),2)</f>
        <v>AMD Global Telemedicine</v>
      </c>
    </row>
    <row r="4445" spans="1:27">
      <c r="A4445" s="42" t="s">
        <v>17476</v>
      </c>
      <c r="B4445" s="16" t="s">
        <v>17477</v>
      </c>
      <c r="C4445" s="44">
        <v>2.3041095890410959</v>
      </c>
      <c r="D4445" s="16">
        <v>3</v>
      </c>
      <c r="E4445" s="16">
        <v>1</v>
      </c>
      <c r="F4445" s="16">
        <v>1</v>
      </c>
      <c r="G4445" s="46">
        <v>2</v>
      </c>
      <c r="H4445" s="47">
        <v>32895</v>
      </c>
      <c r="I4445" s="16">
        <v>33</v>
      </c>
      <c r="J4445" s="17">
        <v>1</v>
      </c>
      <c r="K4445" s="36">
        <v>4439</v>
      </c>
      <c r="L4445" s="4" t="s">
        <v>17476</v>
      </c>
      <c r="M4445" s="4">
        <f t="shared" si="554"/>
        <v>-0.75779891435028657</v>
      </c>
      <c r="N4445" s="4">
        <f t="shared" si="555"/>
        <v>0.68064630302964524</v>
      </c>
      <c r="O4445" s="4">
        <f t="shared" si="556"/>
        <v>1.0514948792879799</v>
      </c>
      <c r="P4445" s="4">
        <f t="shared" si="557"/>
        <v>-0.93266922527790685</v>
      </c>
      <c r="Q4445" s="4">
        <f t="shared" si="558"/>
        <v>-0.58742470608256225</v>
      </c>
      <c r="R4445" s="4">
        <f t="shared" si="559"/>
        <v>3.146717929125009E-3</v>
      </c>
      <c r="S4445" s="4">
        <f t="shared" si="560"/>
        <v>1.1256495614079718</v>
      </c>
      <c r="T4445" s="4">
        <f t="shared" si="561"/>
        <v>0.50599724755477271</v>
      </c>
      <c r="U4445" s="4">
        <f>SUMXMY2($P$2:$W$2,ZTable[[#This Row],[Z - Customer Since]:[Z - Partner]])</f>
        <v>0.82098476687882194</v>
      </c>
      <c r="V4445" s="4">
        <f>SUMXMY2($P$3:$W$3,ZTable[[#This Row],[Z - Customer Since]:[Z - Partner]])</f>
        <v>8.3651325488302462</v>
      </c>
      <c r="W4445" s="4"/>
      <c r="X4445" s="4"/>
      <c r="Y4445" s="4">
        <f>MIN(ZTable[[#This Row],[Distance^2 to 1]:[Distance^2 to 2]])</f>
        <v>0.82098476687882194</v>
      </c>
      <c r="Z4445" s="36">
        <f>MATCH(ZTable[[#This Row],[Min Distance^2]],ZTable[[#This Row],[Distance^2 to 1]:[Distance^2 to 2]],0)</f>
        <v>1</v>
      </c>
      <c r="AA4445" s="4" t="str">
        <f>INDEX(ClusterTable[],MATCH(ZTable[[#This Row],[Assigned to Cluster]],ClusterTable[Cluster Number],0),2)</f>
        <v>AMD Global Telemedicine</v>
      </c>
    </row>
    <row r="4446" spans="1:27">
      <c r="A4446" s="49" t="s">
        <v>17479</v>
      </c>
      <c r="B4446" s="18" t="s">
        <v>17480</v>
      </c>
      <c r="C4446" s="51">
        <v>2.8109589041095893</v>
      </c>
      <c r="D4446" s="18">
        <v>1</v>
      </c>
      <c r="E4446" s="18">
        <v>0</v>
      </c>
      <c r="F4446" s="18">
        <v>3</v>
      </c>
      <c r="G4446" s="53">
        <v>3</v>
      </c>
      <c r="H4446" s="54">
        <v>173882.04</v>
      </c>
      <c r="I4446" s="18">
        <v>33</v>
      </c>
      <c r="J4446" s="19">
        <v>1</v>
      </c>
      <c r="K4446" s="36">
        <v>4440</v>
      </c>
      <c r="L4446" s="4" t="s">
        <v>17479</v>
      </c>
      <c r="M4446" s="4">
        <f t="shared" si="554"/>
        <v>-0.60319697754554391</v>
      </c>
      <c r="N4446" s="4">
        <f t="shared" si="555"/>
        <v>-1.165614168753744</v>
      </c>
      <c r="O4446" s="4">
        <f t="shared" si="556"/>
        <v>-0.95082437563201083</v>
      </c>
      <c r="P4446" s="4">
        <f t="shared" si="557"/>
        <v>1.4827511021452626</v>
      </c>
      <c r="Q4446" s="4">
        <f t="shared" si="558"/>
        <v>0.67916765512623245</v>
      </c>
      <c r="R4446" s="4">
        <f t="shared" si="559"/>
        <v>0.54858776788376051</v>
      </c>
      <c r="S4446" s="4">
        <f t="shared" si="560"/>
        <v>1.1256495614079718</v>
      </c>
      <c r="T4446" s="4">
        <f t="shared" si="561"/>
        <v>0.50599724755477271</v>
      </c>
      <c r="U4446" s="4">
        <f>SUMXMY2($P$2:$W$2,ZTable[[#This Row],[Z - Customer Since]:[Z - Partner]])</f>
        <v>16.102436243946567</v>
      </c>
      <c r="V4446" s="4">
        <f>SUMXMY2($P$3:$W$3,ZTable[[#This Row],[Z - Customer Since]:[Z - Partner]])</f>
        <v>2.8078995727941432</v>
      </c>
      <c r="W4446" s="4"/>
      <c r="X4446" s="4"/>
      <c r="Y4446" s="4">
        <f>MIN(ZTable[[#This Row],[Distance^2 to 1]:[Distance^2 to 2]])</f>
        <v>2.8078995727941432</v>
      </c>
      <c r="Z4446" s="36">
        <f>MATCH(ZTable[[#This Row],[Min Distance^2]],ZTable[[#This Row],[Distance^2 to 1]:[Distance^2 to 2]],0)</f>
        <v>2</v>
      </c>
      <c r="AA4446" s="4" t="str">
        <f>INDEX(ClusterTable[],MATCH(ZTable[[#This Row],[Assigned to Cluster]],ClusterTable[Cluster Number],0),2)</f>
        <v>CBRE s.r.o.</v>
      </c>
    </row>
    <row r="4447" spans="1:27">
      <c r="A4447" s="42" t="s">
        <v>17484</v>
      </c>
      <c r="B4447" s="16" t="s">
        <v>17485</v>
      </c>
      <c r="C4447" s="44">
        <v>3.8684931506849316</v>
      </c>
      <c r="D4447" s="16">
        <v>3</v>
      </c>
      <c r="E4447" s="16">
        <v>0</v>
      </c>
      <c r="F4447" s="16">
        <v>2</v>
      </c>
      <c r="G4447" s="46">
        <v>2</v>
      </c>
      <c r="H4447" s="47">
        <v>8160</v>
      </c>
      <c r="I4447" s="16">
        <v>34</v>
      </c>
      <c r="J4447" s="17">
        <v>1</v>
      </c>
      <c r="K4447" s="36">
        <v>4441</v>
      </c>
      <c r="L4447" s="4" t="s">
        <v>17484</v>
      </c>
      <c r="M4447" s="4">
        <f t="shared" si="554"/>
        <v>-0.2806221256178108</v>
      </c>
      <c r="N4447" s="4">
        <f t="shared" si="555"/>
        <v>0.68064630302964524</v>
      </c>
      <c r="O4447" s="4">
        <f t="shared" si="556"/>
        <v>-0.95082437563201083</v>
      </c>
      <c r="P4447" s="4">
        <f t="shared" si="557"/>
        <v>0.27504093843367794</v>
      </c>
      <c r="Q4447" s="4">
        <f t="shared" si="558"/>
        <v>-0.58742470608256225</v>
      </c>
      <c r="R4447" s="4">
        <f t="shared" si="559"/>
        <v>-9.2546364006831014E-2</v>
      </c>
      <c r="S4447" s="4">
        <f t="shared" si="560"/>
        <v>1.2157614217198793</v>
      </c>
      <c r="T4447" s="4">
        <f t="shared" si="561"/>
        <v>0.50599724755477271</v>
      </c>
      <c r="U4447" s="4">
        <f>SUMXMY2($P$2:$W$2,ZTable[[#This Row],[Z - Customer Since]:[Z - Partner]])</f>
        <v>6.6788809691623676</v>
      </c>
      <c r="V4447" s="4">
        <f>SUMXMY2($P$3:$W$3,ZTable[[#This Row],[Z - Customer Since]:[Z - Partner]])</f>
        <v>2.5798249392530788</v>
      </c>
      <c r="W4447" s="4"/>
      <c r="X4447" s="4"/>
      <c r="Y4447" s="4">
        <f>MIN(ZTable[[#This Row],[Distance^2 to 1]:[Distance^2 to 2]])</f>
        <v>2.5798249392530788</v>
      </c>
      <c r="Z4447" s="36">
        <f>MATCH(ZTable[[#This Row],[Min Distance^2]],ZTable[[#This Row],[Distance^2 to 1]:[Distance^2 to 2]],0)</f>
        <v>2</v>
      </c>
      <c r="AA4447" s="4" t="str">
        <f>INDEX(ClusterTable[],MATCH(ZTable[[#This Row],[Assigned to Cluster]],ClusterTable[Cluster Number],0),2)</f>
        <v>CBRE s.r.o.</v>
      </c>
    </row>
    <row r="4448" spans="1:27">
      <c r="A4448" s="49" t="s">
        <v>17488</v>
      </c>
      <c r="B4448" s="18" t="s">
        <v>17489</v>
      </c>
      <c r="C4448" s="51">
        <v>0.78082191780821919</v>
      </c>
      <c r="D4448" s="18">
        <v>3</v>
      </c>
      <c r="E4448" s="18">
        <v>1</v>
      </c>
      <c r="F4448" s="18">
        <v>1</v>
      </c>
      <c r="G4448" s="53">
        <v>1</v>
      </c>
      <c r="H4448" s="54">
        <v>2025</v>
      </c>
      <c r="I4448" s="18">
        <v>33</v>
      </c>
      <c r="J4448" s="19">
        <v>1</v>
      </c>
      <c r="K4448" s="36">
        <v>4442</v>
      </c>
      <c r="L4448" s="4" t="s">
        <v>17488</v>
      </c>
      <c r="M4448" s="4">
        <f t="shared" si="554"/>
        <v>-1.2224404109094049</v>
      </c>
      <c r="N4448" s="4">
        <f t="shared" si="555"/>
        <v>0.68064630302964524</v>
      </c>
      <c r="O4448" s="4">
        <f t="shared" si="556"/>
        <v>1.0514948792879799</v>
      </c>
      <c r="P4448" s="4">
        <f t="shared" si="557"/>
        <v>-0.93266922527790685</v>
      </c>
      <c r="Q4448" s="4">
        <f t="shared" si="558"/>
        <v>-1.854017067291357</v>
      </c>
      <c r="R4448" s="4">
        <f t="shared" si="559"/>
        <v>-0.11628103381386923</v>
      </c>
      <c r="S4448" s="4">
        <f t="shared" si="560"/>
        <v>1.1256495614079718</v>
      </c>
      <c r="T4448" s="4">
        <f t="shared" si="561"/>
        <v>0.50599724755477271</v>
      </c>
      <c r="U4448" s="4">
        <f>SUMXMY2($P$2:$W$2,ZTable[[#This Row],[Z - Customer Since]:[Z - Partner]])</f>
        <v>2.6319979136864249</v>
      </c>
      <c r="V4448" s="4">
        <f>SUMXMY2($P$3:$W$3,ZTable[[#This Row],[Z - Customer Since]:[Z - Partner]])</f>
        <v>14.014030164311754</v>
      </c>
      <c r="W4448" s="4"/>
      <c r="X4448" s="4"/>
      <c r="Y4448" s="4">
        <f>MIN(ZTable[[#This Row],[Distance^2 to 1]:[Distance^2 to 2]])</f>
        <v>2.6319979136864249</v>
      </c>
      <c r="Z4448" s="36">
        <f>MATCH(ZTable[[#This Row],[Min Distance^2]],ZTable[[#This Row],[Distance^2 to 1]:[Distance^2 to 2]],0)</f>
        <v>1</v>
      </c>
      <c r="AA4448" s="4" t="str">
        <f>INDEX(ClusterTable[],MATCH(ZTable[[#This Row],[Assigned to Cluster]],ClusterTable[Cluster Number],0),2)</f>
        <v>AMD Global Telemedicine</v>
      </c>
    </row>
    <row r="4449" spans="1:27">
      <c r="A4449" s="42" t="s">
        <v>15999</v>
      </c>
      <c r="B4449" s="16" t="s">
        <v>16000</v>
      </c>
      <c r="C4449" s="44">
        <v>3.0602739726027397</v>
      </c>
      <c r="D4449" s="16">
        <v>3</v>
      </c>
      <c r="E4449" s="16">
        <v>0</v>
      </c>
      <c r="F4449" s="16">
        <v>2</v>
      </c>
      <c r="G4449" s="46">
        <v>4</v>
      </c>
      <c r="H4449" s="47">
        <v>56113.2</v>
      </c>
      <c r="I4449" s="16">
        <v>11</v>
      </c>
      <c r="J4449" s="17">
        <v>1</v>
      </c>
      <c r="K4449" s="36">
        <v>4443</v>
      </c>
      <c r="L4449" s="4" t="s">
        <v>15999</v>
      </c>
      <c r="M4449" s="4">
        <f t="shared" si="554"/>
        <v>-0.52714953836050849</v>
      </c>
      <c r="N4449" s="4">
        <f t="shared" si="555"/>
        <v>0.68064630302964524</v>
      </c>
      <c r="O4449" s="4">
        <f t="shared" si="556"/>
        <v>-0.95082437563201083</v>
      </c>
      <c r="P4449" s="4">
        <f t="shared" si="557"/>
        <v>0.27504093843367794</v>
      </c>
      <c r="Q4449" s="4">
        <f t="shared" si="558"/>
        <v>1.945760016335027</v>
      </c>
      <c r="R4449" s="4">
        <f t="shared" si="559"/>
        <v>9.2971707417922822E-2</v>
      </c>
      <c r="S4449" s="4">
        <f t="shared" si="560"/>
        <v>-0.85681136545399739</v>
      </c>
      <c r="T4449" s="4">
        <f t="shared" si="561"/>
        <v>0.50599724755477271</v>
      </c>
      <c r="U4449" s="4">
        <f>SUMXMY2($P$2:$W$2,ZTable[[#This Row],[Z - Customer Since]:[Z - Partner]])</f>
        <v>13.141809522183463</v>
      </c>
      <c r="V4449" s="4">
        <f>SUMXMY2($P$3:$W$3,ZTable[[#This Row],[Z - Customer Since]:[Z - Partner]])</f>
        <v>5.8694916045951739</v>
      </c>
      <c r="W4449" s="4"/>
      <c r="X4449" s="4"/>
      <c r="Y4449" s="4">
        <f>MIN(ZTable[[#This Row],[Distance^2 to 1]:[Distance^2 to 2]])</f>
        <v>5.8694916045951739</v>
      </c>
      <c r="Z4449" s="36">
        <f>MATCH(ZTable[[#This Row],[Min Distance^2]],ZTable[[#This Row],[Distance^2 to 1]:[Distance^2 to 2]],0)</f>
        <v>2</v>
      </c>
      <c r="AA4449" s="4" t="str">
        <f>INDEX(ClusterTable[],MATCH(ZTable[[#This Row],[Assigned to Cluster]],ClusterTable[Cluster Number],0),2)</f>
        <v>CBRE s.r.o.</v>
      </c>
    </row>
    <row r="4450" spans="1:27">
      <c r="A4450" s="49" t="s">
        <v>17491</v>
      </c>
      <c r="B4450" s="18" t="s">
        <v>17492</v>
      </c>
      <c r="C4450" s="51">
        <v>4.3890410958904109</v>
      </c>
      <c r="D4450" s="18">
        <v>4</v>
      </c>
      <c r="E4450" s="18">
        <v>0</v>
      </c>
      <c r="F4450" s="18">
        <v>2</v>
      </c>
      <c r="G4450" s="53">
        <v>3</v>
      </c>
      <c r="H4450" s="54">
        <v>30798</v>
      </c>
      <c r="I4450" s="18">
        <v>24</v>
      </c>
      <c r="J4450" s="19">
        <v>1</v>
      </c>
      <c r="K4450" s="36">
        <v>4444</v>
      </c>
      <c r="L4450" s="4" t="s">
        <v>17491</v>
      </c>
      <c r="M4450" s="4">
        <f t="shared" si="554"/>
        <v>-0.12184175808861573</v>
      </c>
      <c r="N4450" s="4">
        <f t="shared" si="555"/>
        <v>1.6037765389213399</v>
      </c>
      <c r="O4450" s="4">
        <f t="shared" si="556"/>
        <v>-0.95082437563201083</v>
      </c>
      <c r="P4450" s="4">
        <f t="shared" si="557"/>
        <v>0.27504093843367794</v>
      </c>
      <c r="Q4450" s="4">
        <f t="shared" si="558"/>
        <v>0.67916765512623245</v>
      </c>
      <c r="R4450" s="4">
        <f t="shared" si="559"/>
        <v>-4.9660127286352412E-3</v>
      </c>
      <c r="S4450" s="4">
        <f t="shared" si="560"/>
        <v>0.31464281860080251</v>
      </c>
      <c r="T4450" s="4">
        <f t="shared" si="561"/>
        <v>0.50599724755477271</v>
      </c>
      <c r="U4450" s="4">
        <f>SUMXMY2($P$2:$W$2,ZTable[[#This Row],[Z - Customer Since]:[Z - Partner]])</f>
        <v>8.3453956420239361</v>
      </c>
      <c r="V4450" s="4">
        <f>SUMXMY2($P$3:$W$3,ZTable[[#This Row],[Z - Customer Since]:[Z - Partner]])</f>
        <v>3.81158762040622</v>
      </c>
      <c r="W4450" s="4"/>
      <c r="X4450" s="4"/>
      <c r="Y4450" s="4">
        <f>MIN(ZTable[[#This Row],[Distance^2 to 1]:[Distance^2 to 2]])</f>
        <v>3.81158762040622</v>
      </c>
      <c r="Z4450" s="36">
        <f>MATCH(ZTable[[#This Row],[Min Distance^2]],ZTable[[#This Row],[Distance^2 to 1]:[Distance^2 to 2]],0)</f>
        <v>2</v>
      </c>
      <c r="AA4450" s="4" t="str">
        <f>INDEX(ClusterTable[],MATCH(ZTable[[#This Row],[Assigned to Cluster]],ClusterTable[Cluster Number],0),2)</f>
        <v>CBRE s.r.o.</v>
      </c>
    </row>
    <row r="4451" spans="1:27">
      <c r="A4451" s="42" t="s">
        <v>17495</v>
      </c>
      <c r="B4451" s="16" t="s">
        <v>17496</v>
      </c>
      <c r="C4451" s="44">
        <v>3.56986301369863</v>
      </c>
      <c r="D4451" s="16">
        <v>3</v>
      </c>
      <c r="E4451" s="16">
        <v>1</v>
      </c>
      <c r="F4451" s="16">
        <v>2</v>
      </c>
      <c r="G4451" s="46">
        <v>2</v>
      </c>
      <c r="H4451" s="47">
        <v>4992</v>
      </c>
      <c r="I4451" s="16">
        <v>8</v>
      </c>
      <c r="J4451" s="17">
        <v>1</v>
      </c>
      <c r="K4451" s="36">
        <v>4445</v>
      </c>
      <c r="L4451" s="4" t="s">
        <v>17495</v>
      </c>
      <c r="M4451" s="4">
        <f t="shared" si="554"/>
        <v>-0.37171191541087539</v>
      </c>
      <c r="N4451" s="4">
        <f t="shared" si="555"/>
        <v>0.68064630302964524</v>
      </c>
      <c r="O4451" s="4">
        <f t="shared" si="556"/>
        <v>1.0514948792879799</v>
      </c>
      <c r="P4451" s="4">
        <f t="shared" si="557"/>
        <v>0.27504093843367794</v>
      </c>
      <c r="Q4451" s="4">
        <f t="shared" si="558"/>
        <v>-0.58742470608256225</v>
      </c>
      <c r="R4451" s="4">
        <f t="shared" si="559"/>
        <v>-0.10480250645975638</v>
      </c>
      <c r="S4451" s="4">
        <f t="shared" si="560"/>
        <v>-1.1271469463897206</v>
      </c>
      <c r="T4451" s="4">
        <f t="shared" si="561"/>
        <v>0.50599724755477271</v>
      </c>
      <c r="U4451" s="4">
        <f>SUMXMY2($P$2:$W$2,ZTable[[#This Row],[Z - Customer Since]:[Z - Partner]])</f>
        <v>3.4354815300456001</v>
      </c>
      <c r="V4451" s="4">
        <f>SUMXMY2($P$3:$W$3,ZTable[[#This Row],[Z - Customer Since]:[Z - Partner]])</f>
        <v>10.852842072780302</v>
      </c>
      <c r="W4451" s="4"/>
      <c r="X4451" s="4"/>
      <c r="Y4451" s="4">
        <f>MIN(ZTable[[#This Row],[Distance^2 to 1]:[Distance^2 to 2]])</f>
        <v>3.4354815300456001</v>
      </c>
      <c r="Z4451" s="36">
        <f>MATCH(ZTable[[#This Row],[Min Distance^2]],ZTable[[#This Row],[Distance^2 to 1]:[Distance^2 to 2]],0)</f>
        <v>1</v>
      </c>
      <c r="AA4451" s="4" t="str">
        <f>INDEX(ClusterTable[],MATCH(ZTable[[#This Row],[Assigned to Cluster]],ClusterTable[Cluster Number],0),2)</f>
        <v>AMD Global Telemedicine</v>
      </c>
    </row>
    <row r="4452" spans="1:27">
      <c r="A4452" s="49" t="s">
        <v>17498</v>
      </c>
      <c r="B4452" s="18" t="s">
        <v>17499</v>
      </c>
      <c r="C4452" s="51">
        <v>3.506849315068493</v>
      </c>
      <c r="D4452" s="18">
        <v>1</v>
      </c>
      <c r="E4452" s="18">
        <v>0</v>
      </c>
      <c r="F4452" s="18">
        <v>1</v>
      </c>
      <c r="G4452" s="53">
        <v>2</v>
      </c>
      <c r="H4452" s="54">
        <v>34820.89</v>
      </c>
      <c r="I4452" s="18">
        <v>8</v>
      </c>
      <c r="J4452" s="19">
        <v>0</v>
      </c>
      <c r="K4452" s="36">
        <v>4446</v>
      </c>
      <c r="L4452" s="4" t="s">
        <v>17498</v>
      </c>
      <c r="M4452" s="4">
        <f t="shared" si="554"/>
        <v>-0.39093269674335696</v>
      </c>
      <c r="N4452" s="4">
        <f t="shared" si="555"/>
        <v>-1.165614168753744</v>
      </c>
      <c r="O4452" s="4">
        <f t="shared" si="556"/>
        <v>-0.95082437563201083</v>
      </c>
      <c r="P4452" s="4">
        <f t="shared" si="557"/>
        <v>-0.93266922527790685</v>
      </c>
      <c r="Q4452" s="4">
        <f t="shared" si="558"/>
        <v>-0.58742470608256225</v>
      </c>
      <c r="R4452" s="4">
        <f t="shared" si="559"/>
        <v>1.0597469882617562E-2</v>
      </c>
      <c r="S4452" s="4">
        <f t="shared" si="560"/>
        <v>-1.1271469463897206</v>
      </c>
      <c r="T4452" s="4">
        <f t="shared" si="561"/>
        <v>-1.9758743094171214</v>
      </c>
      <c r="U4452" s="4">
        <f>SUMXMY2($P$2:$W$2,ZTable[[#This Row],[Z - Customer Since]:[Z - Partner]])</f>
        <v>15.550320517047325</v>
      </c>
      <c r="V4452" s="4">
        <f>SUMXMY2($P$3:$W$3,ZTable[[#This Row],[Z - Customer Since]:[Z - Partner]])</f>
        <v>14.445702696992367</v>
      </c>
      <c r="W4452" s="4"/>
      <c r="X4452" s="4"/>
      <c r="Y4452" s="4">
        <f>MIN(ZTable[[#This Row],[Distance^2 to 1]:[Distance^2 to 2]])</f>
        <v>14.445702696992367</v>
      </c>
      <c r="Z4452" s="36">
        <f>MATCH(ZTable[[#This Row],[Min Distance^2]],ZTable[[#This Row],[Distance^2 to 1]:[Distance^2 to 2]],0)</f>
        <v>2</v>
      </c>
      <c r="AA4452" s="4" t="str">
        <f>INDEX(ClusterTable[],MATCH(ZTable[[#This Row],[Assigned to Cluster]],ClusterTable[Cluster Number],0),2)</f>
        <v>CBRE s.r.o.</v>
      </c>
    </row>
    <row r="4453" spans="1:27">
      <c r="A4453" s="42" t="s">
        <v>17501</v>
      </c>
      <c r="B4453" s="16" t="s">
        <v>17502</v>
      </c>
      <c r="C4453" s="44">
        <v>5.1369863013698627</v>
      </c>
      <c r="D4453" s="16">
        <v>1</v>
      </c>
      <c r="E4453" s="16">
        <v>0</v>
      </c>
      <c r="F4453" s="16">
        <v>3</v>
      </c>
      <c r="G4453" s="46">
        <v>2</v>
      </c>
      <c r="H4453" s="47">
        <v>4680</v>
      </c>
      <c r="I4453" s="16">
        <v>10</v>
      </c>
      <c r="J4453" s="17">
        <v>1</v>
      </c>
      <c r="K4453" s="36">
        <v>4447</v>
      </c>
      <c r="L4453" s="4" t="s">
        <v>17501</v>
      </c>
      <c r="M4453" s="4">
        <f t="shared" si="554"/>
        <v>0.10630055946649081</v>
      </c>
      <c r="N4453" s="4">
        <f t="shared" si="555"/>
        <v>-1.165614168753744</v>
      </c>
      <c r="O4453" s="4">
        <f t="shared" si="556"/>
        <v>-0.95082437563201083</v>
      </c>
      <c r="P4453" s="4">
        <f t="shared" si="557"/>
        <v>1.4827511021452626</v>
      </c>
      <c r="Q4453" s="4">
        <f t="shared" si="558"/>
        <v>-0.58742470608256225</v>
      </c>
      <c r="R4453" s="4">
        <f t="shared" si="559"/>
        <v>-0.10600955079224145</v>
      </c>
      <c r="S4453" s="4">
        <f t="shared" si="560"/>
        <v>-0.94692322576590515</v>
      </c>
      <c r="T4453" s="4">
        <f t="shared" si="561"/>
        <v>0.50599724755477271</v>
      </c>
      <c r="U4453" s="4">
        <f>SUMXMY2($P$2:$W$2,ZTable[[#This Row],[Z - Customer Since]:[Z - Partner]])</f>
        <v>15.372842016917074</v>
      </c>
      <c r="V4453" s="4">
        <f>SUMXMY2($P$3:$W$3,ZTable[[#This Row],[Z - Customer Since]:[Z - Partner]])</f>
        <v>7.5775779262556746</v>
      </c>
      <c r="W4453" s="4"/>
      <c r="X4453" s="4"/>
      <c r="Y4453" s="4">
        <f>MIN(ZTable[[#This Row],[Distance^2 to 1]:[Distance^2 to 2]])</f>
        <v>7.5775779262556746</v>
      </c>
      <c r="Z4453" s="36">
        <f>MATCH(ZTable[[#This Row],[Min Distance^2]],ZTable[[#This Row],[Distance^2 to 1]:[Distance^2 to 2]],0)</f>
        <v>2</v>
      </c>
      <c r="AA4453" s="4" t="str">
        <f>INDEX(ClusterTable[],MATCH(ZTable[[#This Row],[Assigned to Cluster]],ClusterTable[Cluster Number],0),2)</f>
        <v>CBRE s.r.o.</v>
      </c>
    </row>
    <row r="4454" spans="1:27">
      <c r="A4454" s="49" t="s">
        <v>17504</v>
      </c>
      <c r="B4454" s="18" t="s">
        <v>17505</v>
      </c>
      <c r="C4454" s="51">
        <v>2.1397260273972605</v>
      </c>
      <c r="D4454" s="18">
        <v>1</v>
      </c>
      <c r="E4454" s="18">
        <v>1</v>
      </c>
      <c r="F4454" s="18">
        <v>3</v>
      </c>
      <c r="G4454" s="53">
        <v>2</v>
      </c>
      <c r="H4454" s="54">
        <v>8160</v>
      </c>
      <c r="I4454" s="18">
        <v>33</v>
      </c>
      <c r="J4454" s="19">
        <v>1</v>
      </c>
      <c r="K4454" s="36">
        <v>4448</v>
      </c>
      <c r="L4454" s="4" t="s">
        <v>17504</v>
      </c>
      <c r="M4454" s="4">
        <f t="shared" si="554"/>
        <v>-0.80794008304371656</v>
      </c>
      <c r="N4454" s="4">
        <f t="shared" si="555"/>
        <v>-1.165614168753744</v>
      </c>
      <c r="O4454" s="4">
        <f t="shared" si="556"/>
        <v>1.0514948792879799</v>
      </c>
      <c r="P4454" s="4">
        <f t="shared" si="557"/>
        <v>1.4827511021452626</v>
      </c>
      <c r="Q4454" s="4">
        <f t="shared" si="558"/>
        <v>-0.58742470608256225</v>
      </c>
      <c r="R4454" s="4">
        <f t="shared" si="559"/>
        <v>-9.2546364006831014E-2</v>
      </c>
      <c r="S4454" s="4">
        <f t="shared" si="560"/>
        <v>1.1256495614079718</v>
      </c>
      <c r="T4454" s="4">
        <f t="shared" si="561"/>
        <v>0.50599724755477271</v>
      </c>
      <c r="U4454" s="4">
        <f>SUMXMY2($P$2:$W$2,ZTable[[#This Row],[Z - Customer Since]:[Z - Partner]])</f>
        <v>10.057379828530262</v>
      </c>
      <c r="V4454" s="4">
        <f>SUMXMY2($P$3:$W$3,ZTable[[#This Row],[Z - Customer Since]:[Z - Partner]])</f>
        <v>8.4525901469578137</v>
      </c>
      <c r="W4454" s="4"/>
      <c r="X4454" s="4"/>
      <c r="Y4454" s="4">
        <f>MIN(ZTable[[#This Row],[Distance^2 to 1]:[Distance^2 to 2]])</f>
        <v>8.4525901469578137</v>
      </c>
      <c r="Z4454" s="36">
        <f>MATCH(ZTable[[#This Row],[Min Distance^2]],ZTable[[#This Row],[Distance^2 to 1]:[Distance^2 to 2]],0)</f>
        <v>2</v>
      </c>
      <c r="AA4454" s="4" t="str">
        <f>INDEX(ClusterTable[],MATCH(ZTable[[#This Row],[Assigned to Cluster]],ClusterTable[Cluster Number],0),2)</f>
        <v>CBRE s.r.o.</v>
      </c>
    </row>
    <row r="4455" spans="1:27">
      <c r="A4455" s="42" t="s">
        <v>17508</v>
      </c>
      <c r="B4455" s="16" t="s">
        <v>17509</v>
      </c>
      <c r="C4455" s="44">
        <v>0.68219178082191778</v>
      </c>
      <c r="D4455" s="16">
        <v>3</v>
      </c>
      <c r="E4455" s="16">
        <v>0</v>
      </c>
      <c r="F4455" s="16">
        <v>1</v>
      </c>
      <c r="G4455" s="46">
        <v>1</v>
      </c>
      <c r="H4455" s="47">
        <v>14400</v>
      </c>
      <c r="I4455" s="16">
        <v>4</v>
      </c>
      <c r="J4455" s="17">
        <v>0</v>
      </c>
      <c r="K4455" s="36">
        <v>4449</v>
      </c>
      <c r="L4455" s="4" t="s">
        <v>17508</v>
      </c>
      <c r="M4455" s="4">
        <f t="shared" si="554"/>
        <v>-1.2525251121254628</v>
      </c>
      <c r="N4455" s="4">
        <f t="shared" si="555"/>
        <v>0.68064630302964524</v>
      </c>
      <c r="O4455" s="4">
        <f t="shared" si="556"/>
        <v>-0.95082437563201083</v>
      </c>
      <c r="P4455" s="4">
        <f t="shared" si="557"/>
        <v>-0.93266922527790685</v>
      </c>
      <c r="Q4455" s="4">
        <f t="shared" si="558"/>
        <v>-1.854017067291357</v>
      </c>
      <c r="R4455" s="4">
        <f t="shared" si="559"/>
        <v>-6.8405477357129554E-2</v>
      </c>
      <c r="S4455" s="4">
        <f t="shared" si="560"/>
        <v>-1.4875943876373512</v>
      </c>
      <c r="T4455" s="4">
        <f t="shared" si="561"/>
        <v>-1.9758743094171214</v>
      </c>
      <c r="U4455" s="4">
        <f>SUMXMY2($P$2:$W$2,ZTable[[#This Row],[Z - Customer Since]:[Z - Partner]])</f>
        <v>14.949062195431887</v>
      </c>
      <c r="V4455" s="4">
        <f>SUMXMY2($P$3:$W$3,ZTable[[#This Row],[Z - Customer Since]:[Z - Partner]])</f>
        <v>22.103516060138674</v>
      </c>
      <c r="W4455" s="4"/>
      <c r="X4455" s="4"/>
      <c r="Y4455" s="4">
        <f>MIN(ZTable[[#This Row],[Distance^2 to 1]:[Distance^2 to 2]])</f>
        <v>14.949062195431887</v>
      </c>
      <c r="Z4455" s="36">
        <f>MATCH(ZTable[[#This Row],[Min Distance^2]],ZTable[[#This Row],[Distance^2 to 1]:[Distance^2 to 2]],0)</f>
        <v>1</v>
      </c>
      <c r="AA4455" s="4" t="str">
        <f>INDEX(ClusterTable[],MATCH(ZTable[[#This Row],[Assigned to Cluster]],ClusterTable[Cluster Number],0),2)</f>
        <v>AMD Global Telemedicine</v>
      </c>
    </row>
    <row r="4456" spans="1:27">
      <c r="A4456" s="49" t="s">
        <v>17511</v>
      </c>
      <c r="B4456" s="18" t="s">
        <v>17512</v>
      </c>
      <c r="C4456" s="51">
        <v>1.9671232876712328</v>
      </c>
      <c r="D4456" s="18">
        <v>4</v>
      </c>
      <c r="E4456" s="18">
        <v>0</v>
      </c>
      <c r="F4456" s="18">
        <v>2</v>
      </c>
      <c r="G4456" s="53">
        <v>2</v>
      </c>
      <c r="H4456" s="54">
        <v>3888</v>
      </c>
      <c r="I4456" s="18">
        <v>23</v>
      </c>
      <c r="J4456" s="19">
        <v>1</v>
      </c>
      <c r="K4456" s="36">
        <v>4450</v>
      </c>
      <c r="L4456" s="4" t="s">
        <v>17511</v>
      </c>
      <c r="M4456" s="4">
        <f t="shared" si="554"/>
        <v>-0.86058831017181825</v>
      </c>
      <c r="N4456" s="4">
        <f t="shared" si="555"/>
        <v>1.6037765389213399</v>
      </c>
      <c r="O4456" s="4">
        <f t="shared" si="556"/>
        <v>-0.95082437563201083</v>
      </c>
      <c r="P4456" s="4">
        <f t="shared" si="557"/>
        <v>0.27504093843367794</v>
      </c>
      <c r="Q4456" s="4">
        <f t="shared" si="558"/>
        <v>-0.58742470608256225</v>
      </c>
      <c r="R4456" s="4">
        <f t="shared" si="559"/>
        <v>-0.10907358640547278</v>
      </c>
      <c r="S4456" s="4">
        <f t="shared" si="560"/>
        <v>0.2245309582888948</v>
      </c>
      <c r="T4456" s="4">
        <f t="shared" si="561"/>
        <v>0.50599724755477271</v>
      </c>
      <c r="U4456" s="4">
        <f>SUMXMY2($P$2:$W$2,ZTable[[#This Row],[Z - Customer Since]:[Z - Partner]])</f>
        <v>6.3307169608945095</v>
      </c>
      <c r="V4456" s="4">
        <f>SUMXMY2($P$3:$W$3,ZTable[[#This Row],[Z - Customer Since]:[Z - Partner]])</f>
        <v>6.1089872686616138</v>
      </c>
      <c r="W4456" s="4"/>
      <c r="X4456" s="4"/>
      <c r="Y4456" s="4">
        <f>MIN(ZTable[[#This Row],[Distance^2 to 1]:[Distance^2 to 2]])</f>
        <v>6.1089872686616138</v>
      </c>
      <c r="Z4456" s="36">
        <f>MATCH(ZTable[[#This Row],[Min Distance^2]],ZTable[[#This Row],[Distance^2 to 1]:[Distance^2 to 2]],0)</f>
        <v>2</v>
      </c>
      <c r="AA4456" s="4" t="str">
        <f>INDEX(ClusterTable[],MATCH(ZTable[[#This Row],[Assigned to Cluster]],ClusterTable[Cluster Number],0),2)</f>
        <v>CBRE s.r.o.</v>
      </c>
    </row>
    <row r="4457" spans="1:27">
      <c r="A4457" s="42" t="s">
        <v>17514</v>
      </c>
      <c r="B4457" s="16" t="s">
        <v>17515</v>
      </c>
      <c r="C4457" s="44">
        <v>1.0493150684931507</v>
      </c>
      <c r="D4457" s="16">
        <v>1</v>
      </c>
      <c r="E4457" s="16">
        <v>1</v>
      </c>
      <c r="F4457" s="16">
        <v>2</v>
      </c>
      <c r="G4457" s="46">
        <v>2</v>
      </c>
      <c r="H4457" s="47">
        <v>15785.79</v>
      </c>
      <c r="I4457" s="16">
        <v>8</v>
      </c>
      <c r="J4457" s="17">
        <v>1</v>
      </c>
      <c r="K4457" s="36">
        <v>4451</v>
      </c>
      <c r="L4457" s="4" t="s">
        <v>17514</v>
      </c>
      <c r="M4457" s="4">
        <f t="shared" si="554"/>
        <v>-1.1405431687101357</v>
      </c>
      <c r="N4457" s="4">
        <f t="shared" si="555"/>
        <v>-1.165614168753744</v>
      </c>
      <c r="O4457" s="4">
        <f t="shared" si="556"/>
        <v>1.0514948792879799</v>
      </c>
      <c r="P4457" s="4">
        <f t="shared" si="557"/>
        <v>0.27504093843367794</v>
      </c>
      <c r="Q4457" s="4">
        <f t="shared" si="558"/>
        <v>-0.58742470608256225</v>
      </c>
      <c r="R4457" s="4">
        <f t="shared" si="559"/>
        <v>-6.304422746766003E-2</v>
      </c>
      <c r="S4457" s="4">
        <f t="shared" si="560"/>
        <v>-1.1271469463897206</v>
      </c>
      <c r="T4457" s="4">
        <f t="shared" si="561"/>
        <v>0.50599724755477271</v>
      </c>
      <c r="U4457" s="4">
        <f>SUMXMY2($P$2:$W$2,ZTable[[#This Row],[Z - Customer Since]:[Z - Partner]])</f>
        <v>6.8409420216836399</v>
      </c>
      <c r="V4457" s="4">
        <f>SUMXMY2($P$3:$W$3,ZTable[[#This Row],[Z - Customer Since]:[Z - Partner]])</f>
        <v>11.815646409903287</v>
      </c>
      <c r="W4457" s="4"/>
      <c r="X4457" s="4"/>
      <c r="Y4457" s="4">
        <f>MIN(ZTable[[#This Row],[Distance^2 to 1]:[Distance^2 to 2]])</f>
        <v>6.8409420216836399</v>
      </c>
      <c r="Z4457" s="36">
        <f>MATCH(ZTable[[#This Row],[Min Distance^2]],ZTable[[#This Row],[Distance^2 to 1]:[Distance^2 to 2]],0)</f>
        <v>1</v>
      </c>
      <c r="AA4457" s="4" t="str">
        <f>INDEX(ClusterTable[],MATCH(ZTable[[#This Row],[Assigned to Cluster]],ClusterTable[Cluster Number],0),2)</f>
        <v>AMD Global Telemedicine</v>
      </c>
    </row>
    <row r="4458" spans="1:27">
      <c r="A4458" s="49" t="s">
        <v>17517</v>
      </c>
      <c r="B4458" s="18" t="s">
        <v>17518</v>
      </c>
      <c r="C4458" s="51">
        <v>5.1589041095890407</v>
      </c>
      <c r="D4458" s="18">
        <v>3</v>
      </c>
      <c r="E4458" s="18">
        <v>1</v>
      </c>
      <c r="F4458" s="18">
        <v>1</v>
      </c>
      <c r="G4458" s="53">
        <v>2</v>
      </c>
      <c r="H4458" s="54">
        <v>9945</v>
      </c>
      <c r="I4458" s="18">
        <v>4</v>
      </c>
      <c r="J4458" s="19">
        <v>1</v>
      </c>
      <c r="K4458" s="36">
        <v>4452</v>
      </c>
      <c r="L4458" s="4" t="s">
        <v>17517</v>
      </c>
      <c r="M4458" s="4">
        <f t="shared" si="554"/>
        <v>0.11298604862561479</v>
      </c>
      <c r="N4458" s="4">
        <f t="shared" si="555"/>
        <v>0.68064630302964524</v>
      </c>
      <c r="O4458" s="4">
        <f t="shared" si="556"/>
        <v>1.0514948792879799</v>
      </c>
      <c r="P4458" s="4">
        <f t="shared" si="557"/>
        <v>-0.93266922527790685</v>
      </c>
      <c r="Q4458" s="4">
        <f t="shared" si="558"/>
        <v>-0.58742470608256225</v>
      </c>
      <c r="R4458" s="4">
        <f t="shared" si="559"/>
        <v>-8.5640677681555838E-2</v>
      </c>
      <c r="S4458" s="4">
        <f t="shared" si="560"/>
        <v>-1.4875943876373512</v>
      </c>
      <c r="T4458" s="4">
        <f t="shared" si="561"/>
        <v>0.50599724755477271</v>
      </c>
      <c r="U4458" s="4">
        <f>SUMXMY2($P$2:$W$2,ZTable[[#This Row],[Z - Customer Since]:[Z - Partner]])</f>
        <v>3.69113079258846</v>
      </c>
      <c r="V4458" s="4">
        <f>SUMXMY2($P$3:$W$3,ZTable[[#This Row],[Z - Customer Since]:[Z - Partner]])</f>
        <v>13.921969437358484</v>
      </c>
      <c r="W4458" s="4"/>
      <c r="X4458" s="4"/>
      <c r="Y4458" s="4">
        <f>MIN(ZTable[[#This Row],[Distance^2 to 1]:[Distance^2 to 2]])</f>
        <v>3.69113079258846</v>
      </c>
      <c r="Z4458" s="36">
        <f>MATCH(ZTable[[#This Row],[Min Distance^2]],ZTable[[#This Row],[Distance^2 to 1]:[Distance^2 to 2]],0)</f>
        <v>1</v>
      </c>
      <c r="AA4458" s="4" t="str">
        <f>INDEX(ClusterTable[],MATCH(ZTable[[#This Row],[Assigned to Cluster]],ClusterTable[Cluster Number],0),2)</f>
        <v>AMD Global Telemedicine</v>
      </c>
    </row>
    <row r="4459" spans="1:27">
      <c r="A4459" s="42" t="s">
        <v>17520</v>
      </c>
      <c r="B4459" s="16" t="s">
        <v>17521</v>
      </c>
      <c r="C4459" s="44">
        <v>4.9397260273972599</v>
      </c>
      <c r="D4459" s="16">
        <v>1</v>
      </c>
      <c r="E4459" s="16">
        <v>0</v>
      </c>
      <c r="F4459" s="16">
        <v>2</v>
      </c>
      <c r="G4459" s="46">
        <v>3</v>
      </c>
      <c r="H4459" s="47">
        <v>16380</v>
      </c>
      <c r="I4459" s="16">
        <v>23</v>
      </c>
      <c r="J4459" s="17">
        <v>1</v>
      </c>
      <c r="K4459" s="36">
        <v>4453</v>
      </c>
      <c r="L4459" s="4" t="s">
        <v>17520</v>
      </c>
      <c r="M4459" s="4">
        <f t="shared" si="554"/>
        <v>4.6131157034374752E-2</v>
      </c>
      <c r="N4459" s="4">
        <f t="shared" si="555"/>
        <v>-1.165614168753744</v>
      </c>
      <c r="O4459" s="4">
        <f t="shared" si="556"/>
        <v>-0.95082437563201083</v>
      </c>
      <c r="P4459" s="4">
        <f t="shared" si="557"/>
        <v>0.27504093843367794</v>
      </c>
      <c r="Q4459" s="4">
        <f t="shared" si="558"/>
        <v>0.67916765512623245</v>
      </c>
      <c r="R4459" s="4">
        <f t="shared" si="559"/>
        <v>-6.0745388324051207E-2</v>
      </c>
      <c r="S4459" s="4">
        <f t="shared" si="560"/>
        <v>0.2245309582888948</v>
      </c>
      <c r="T4459" s="4">
        <f t="shared" si="561"/>
        <v>0.50599724755477271</v>
      </c>
      <c r="U4459" s="4">
        <f>SUMXMY2($P$2:$W$2,ZTable[[#This Row],[Z - Customer Since]:[Z - Partner]])</f>
        <v>11.129377632061187</v>
      </c>
      <c r="V4459" s="4">
        <f>SUMXMY2($P$3:$W$3,ZTable[[#This Row],[Z - Customer Since]:[Z - Partner]])</f>
        <v>1.4161140300909292</v>
      </c>
      <c r="W4459" s="4"/>
      <c r="X4459" s="4"/>
      <c r="Y4459" s="4">
        <f>MIN(ZTable[[#This Row],[Distance^2 to 1]:[Distance^2 to 2]])</f>
        <v>1.4161140300909292</v>
      </c>
      <c r="Z4459" s="36">
        <f>MATCH(ZTable[[#This Row],[Min Distance^2]],ZTable[[#This Row],[Distance^2 to 1]:[Distance^2 to 2]],0)</f>
        <v>2</v>
      </c>
      <c r="AA4459" s="4" t="str">
        <f>INDEX(ClusterTable[],MATCH(ZTable[[#This Row],[Assigned to Cluster]],ClusterTable[Cluster Number],0),2)</f>
        <v>CBRE s.r.o.</v>
      </c>
    </row>
    <row r="4460" spans="1:27">
      <c r="A4460" s="49" t="s">
        <v>17524</v>
      </c>
      <c r="B4460" s="18" t="s">
        <v>17525</v>
      </c>
      <c r="C4460" s="51">
        <v>1.0356164383561643</v>
      </c>
      <c r="D4460" s="18">
        <v>3</v>
      </c>
      <c r="E4460" s="18">
        <v>0</v>
      </c>
      <c r="F4460" s="18">
        <v>2</v>
      </c>
      <c r="G4460" s="53">
        <v>2</v>
      </c>
      <c r="H4460" s="54">
        <v>4199.04</v>
      </c>
      <c r="I4460" s="18">
        <v>1</v>
      </c>
      <c r="J4460" s="19">
        <v>1</v>
      </c>
      <c r="K4460" s="36">
        <v>4454</v>
      </c>
      <c r="L4460" s="4" t="s">
        <v>17524</v>
      </c>
      <c r="M4460" s="4">
        <f t="shared" si="554"/>
        <v>-1.1447215994345883</v>
      </c>
      <c r="N4460" s="4">
        <f t="shared" si="555"/>
        <v>0.68064630302964524</v>
      </c>
      <c r="O4460" s="4">
        <f t="shared" si="556"/>
        <v>-0.95082437563201083</v>
      </c>
      <c r="P4460" s="4">
        <f t="shared" si="557"/>
        <v>0.27504093843367794</v>
      </c>
      <c r="Q4460" s="4">
        <f t="shared" si="558"/>
        <v>-0.58742470608256225</v>
      </c>
      <c r="R4460" s="4">
        <f t="shared" si="559"/>
        <v>-0.1078702560555492</v>
      </c>
      <c r="S4460" s="4">
        <f t="shared" si="560"/>
        <v>-1.7579299685730743</v>
      </c>
      <c r="T4460" s="4">
        <f t="shared" si="561"/>
        <v>0.50599724755477271</v>
      </c>
      <c r="U4460" s="4">
        <f>SUMXMY2($P$2:$W$2,ZTable[[#This Row],[Z - Customer Since]:[Z - Partner]])</f>
        <v>9.5473267651971483</v>
      </c>
      <c r="V4460" s="4">
        <f>SUMXMY2($P$3:$W$3,ZTable[[#This Row],[Z - Customer Since]:[Z - Partner]])</f>
        <v>10.841039207843412</v>
      </c>
      <c r="W4460" s="4"/>
      <c r="X4460" s="4"/>
      <c r="Y4460" s="4">
        <f>MIN(ZTable[[#This Row],[Distance^2 to 1]:[Distance^2 to 2]])</f>
        <v>9.5473267651971483</v>
      </c>
      <c r="Z4460" s="36">
        <f>MATCH(ZTable[[#This Row],[Min Distance^2]],ZTable[[#This Row],[Distance^2 to 1]:[Distance^2 to 2]],0)</f>
        <v>1</v>
      </c>
      <c r="AA4460" s="4" t="str">
        <f>INDEX(ClusterTable[],MATCH(ZTable[[#This Row],[Assigned to Cluster]],ClusterTable[Cluster Number],0),2)</f>
        <v>AMD Global Telemedicine</v>
      </c>
    </row>
    <row r="4461" spans="1:27">
      <c r="A4461" s="42" t="s">
        <v>1253</v>
      </c>
      <c r="B4461" s="16" t="s">
        <v>1254</v>
      </c>
      <c r="C4461" s="44">
        <v>3.6383561643835618</v>
      </c>
      <c r="D4461" s="16">
        <v>1</v>
      </c>
      <c r="E4461" s="16">
        <v>1</v>
      </c>
      <c r="F4461" s="16">
        <v>4</v>
      </c>
      <c r="G4461" s="46">
        <v>4</v>
      </c>
      <c r="H4461" s="47">
        <v>50191.1</v>
      </c>
      <c r="I4461" s="16">
        <v>11</v>
      </c>
      <c r="J4461" s="17">
        <v>1</v>
      </c>
      <c r="K4461" s="36">
        <v>4455</v>
      </c>
      <c r="L4461" s="4" t="s">
        <v>1253</v>
      </c>
      <c r="M4461" s="4">
        <f t="shared" si="554"/>
        <v>-0.35081976178861279</v>
      </c>
      <c r="N4461" s="4">
        <f t="shared" si="555"/>
        <v>-1.165614168753744</v>
      </c>
      <c r="O4461" s="4">
        <f t="shared" si="556"/>
        <v>1.0514948792879799</v>
      </c>
      <c r="P4461" s="4">
        <f t="shared" si="557"/>
        <v>2.6904612658568476</v>
      </c>
      <c r="Q4461" s="4">
        <f t="shared" si="558"/>
        <v>1.945760016335027</v>
      </c>
      <c r="R4461" s="4">
        <f t="shared" si="559"/>
        <v>7.0060690618532276E-2</v>
      </c>
      <c r="S4461" s="4">
        <f t="shared" si="560"/>
        <v>-0.85681136545399739</v>
      </c>
      <c r="T4461" s="4">
        <f t="shared" si="561"/>
        <v>0.50599724755477271</v>
      </c>
      <c r="U4461" s="4">
        <f>SUMXMY2($P$2:$W$2,ZTable[[#This Row],[Z - Customer Since]:[Z - Partner]])</f>
        <v>24.314512482210421</v>
      </c>
      <c r="V4461" s="4">
        <f>SUMXMY2($P$3:$W$3,ZTable[[#This Row],[Z - Customer Since]:[Z - Partner]])</f>
        <v>15.600470543939498</v>
      </c>
      <c r="W4461" s="4"/>
      <c r="X4461" s="4"/>
      <c r="Y4461" s="4">
        <f>MIN(ZTable[[#This Row],[Distance^2 to 1]:[Distance^2 to 2]])</f>
        <v>15.600470543939498</v>
      </c>
      <c r="Z4461" s="36">
        <f>MATCH(ZTable[[#This Row],[Min Distance^2]],ZTable[[#This Row],[Distance^2 to 1]:[Distance^2 to 2]],0)</f>
        <v>2</v>
      </c>
      <c r="AA4461" s="4" t="str">
        <f>INDEX(ClusterTable[],MATCH(ZTable[[#This Row],[Assigned to Cluster]],ClusterTable[Cluster Number],0),2)</f>
        <v>CBRE s.r.o.</v>
      </c>
    </row>
    <row r="4462" spans="1:27">
      <c r="A4462" s="49" t="s">
        <v>17527</v>
      </c>
      <c r="B4462" s="18" t="s">
        <v>17528</v>
      </c>
      <c r="C4462" s="51">
        <v>5.4082191780821915</v>
      </c>
      <c r="D4462" s="18">
        <v>3</v>
      </c>
      <c r="E4462" s="18">
        <v>1</v>
      </c>
      <c r="F4462" s="18">
        <v>1</v>
      </c>
      <c r="G4462" s="53">
        <v>3</v>
      </c>
      <c r="H4462" s="54">
        <v>13572</v>
      </c>
      <c r="I4462" s="18">
        <v>21</v>
      </c>
      <c r="J4462" s="19">
        <v>1</v>
      </c>
      <c r="K4462" s="36">
        <v>4456</v>
      </c>
      <c r="L4462" s="4" t="s">
        <v>17527</v>
      </c>
      <c r="M4462" s="4">
        <f t="shared" si="554"/>
        <v>0.18903348781065038</v>
      </c>
      <c r="N4462" s="4">
        <f t="shared" si="555"/>
        <v>0.68064630302964524</v>
      </c>
      <c r="O4462" s="4">
        <f t="shared" si="556"/>
        <v>1.0514948792879799</v>
      </c>
      <c r="P4462" s="4">
        <f t="shared" si="557"/>
        <v>-0.93266922527790685</v>
      </c>
      <c r="Q4462" s="4">
        <f t="shared" si="558"/>
        <v>0.67916765512623245</v>
      </c>
      <c r="R4462" s="4">
        <f t="shared" si="559"/>
        <v>-7.1608787316416872E-2</v>
      </c>
      <c r="S4462" s="4">
        <f t="shared" si="560"/>
        <v>4.4307237665079435E-2</v>
      </c>
      <c r="T4462" s="4">
        <f t="shared" si="561"/>
        <v>0.50599724755477271</v>
      </c>
      <c r="U4462" s="4">
        <f>SUMXMY2($P$2:$W$2,ZTable[[#This Row],[Z - Customer Since]:[Z - Partner]])</f>
        <v>2.5352096489401785</v>
      </c>
      <c r="V4462" s="4">
        <f>SUMXMY2($P$3:$W$3,ZTable[[#This Row],[Z - Customer Since]:[Z - Partner]])</f>
        <v>7.2475838079448085</v>
      </c>
      <c r="W4462" s="4"/>
      <c r="X4462" s="4"/>
      <c r="Y4462" s="4">
        <f>MIN(ZTable[[#This Row],[Distance^2 to 1]:[Distance^2 to 2]])</f>
        <v>2.5352096489401785</v>
      </c>
      <c r="Z4462" s="36">
        <f>MATCH(ZTable[[#This Row],[Min Distance^2]],ZTable[[#This Row],[Distance^2 to 1]:[Distance^2 to 2]],0)</f>
        <v>1</v>
      </c>
      <c r="AA4462" s="4" t="str">
        <f>INDEX(ClusterTable[],MATCH(ZTable[[#This Row],[Assigned to Cluster]],ClusterTable[Cluster Number],0),2)</f>
        <v>AMD Global Telemedicine</v>
      </c>
    </row>
    <row r="4463" spans="1:27">
      <c r="A4463" s="42" t="s">
        <v>17530</v>
      </c>
      <c r="B4463" s="16" t="s">
        <v>17531</v>
      </c>
      <c r="C4463" s="44">
        <v>2.5835616438356164</v>
      </c>
      <c r="D4463" s="16">
        <v>2</v>
      </c>
      <c r="E4463" s="16">
        <v>0</v>
      </c>
      <c r="F4463" s="16">
        <v>1</v>
      </c>
      <c r="G4463" s="46">
        <v>4</v>
      </c>
      <c r="H4463" s="47">
        <v>96237</v>
      </c>
      <c r="I4463" s="16">
        <v>38</v>
      </c>
      <c r="J4463" s="17">
        <v>1</v>
      </c>
      <c r="K4463" s="36">
        <v>4457</v>
      </c>
      <c r="L4463" s="4" t="s">
        <v>17530</v>
      </c>
      <c r="M4463" s="4">
        <f t="shared" si="554"/>
        <v>-0.67255892757145552</v>
      </c>
      <c r="N4463" s="4">
        <f t="shared" si="555"/>
        <v>-0.24248393286204936</v>
      </c>
      <c r="O4463" s="4">
        <f t="shared" si="556"/>
        <v>-0.95082437563201083</v>
      </c>
      <c r="P4463" s="4">
        <f t="shared" si="557"/>
        <v>-0.93266922527790685</v>
      </c>
      <c r="Q4463" s="4">
        <f t="shared" si="558"/>
        <v>1.945760016335027</v>
      </c>
      <c r="R4463" s="4">
        <f t="shared" si="559"/>
        <v>0.24819992981460418</v>
      </c>
      <c r="S4463" s="4">
        <f t="shared" si="560"/>
        <v>1.5762088629675102</v>
      </c>
      <c r="T4463" s="4">
        <f t="shared" si="561"/>
        <v>0.50599724755477271</v>
      </c>
      <c r="U4463" s="4">
        <f>SUMXMY2($P$2:$W$2,ZTable[[#This Row],[Z - Customer Since]:[Z - Partner]])</f>
        <v>13.228355547806528</v>
      </c>
      <c r="V4463" s="4">
        <f>SUMXMY2($P$3:$W$3,ZTable[[#This Row],[Z - Customer Since]:[Z - Partner]])</f>
        <v>3.7972281914606407</v>
      </c>
      <c r="W4463" s="4"/>
      <c r="X4463" s="4"/>
      <c r="Y4463" s="4">
        <f>MIN(ZTable[[#This Row],[Distance^2 to 1]:[Distance^2 to 2]])</f>
        <v>3.7972281914606407</v>
      </c>
      <c r="Z4463" s="36">
        <f>MATCH(ZTable[[#This Row],[Min Distance^2]],ZTable[[#This Row],[Distance^2 to 1]:[Distance^2 to 2]],0)</f>
        <v>2</v>
      </c>
      <c r="AA4463" s="4" t="str">
        <f>INDEX(ClusterTable[],MATCH(ZTable[[#This Row],[Assigned to Cluster]],ClusterTable[Cluster Number],0),2)</f>
        <v>CBRE s.r.o.</v>
      </c>
    </row>
    <row r="4464" spans="1:27">
      <c r="A4464" s="49" t="s">
        <v>17533</v>
      </c>
      <c r="B4464" s="18" t="s">
        <v>17534</v>
      </c>
      <c r="C4464" s="51">
        <v>2.43013698630137</v>
      </c>
      <c r="D4464" s="18">
        <v>5</v>
      </c>
      <c r="E4464" s="18">
        <v>1</v>
      </c>
      <c r="F4464" s="18">
        <v>4</v>
      </c>
      <c r="G4464" s="53">
        <v>2</v>
      </c>
      <c r="H4464" s="54">
        <v>8892</v>
      </c>
      <c r="I4464" s="18">
        <v>4</v>
      </c>
      <c r="J4464" s="19">
        <v>1</v>
      </c>
      <c r="K4464" s="36">
        <v>4458</v>
      </c>
      <c r="L4464" s="4" t="s">
        <v>17533</v>
      </c>
      <c r="M4464" s="4">
        <f t="shared" si="554"/>
        <v>-0.71935735168532355</v>
      </c>
      <c r="N4464" s="4">
        <f t="shared" si="555"/>
        <v>2.5269067748130345</v>
      </c>
      <c r="O4464" s="4">
        <f t="shared" si="556"/>
        <v>1.0514948792879799</v>
      </c>
      <c r="P4464" s="4">
        <f t="shared" si="557"/>
        <v>2.6904612658568476</v>
      </c>
      <c r="Q4464" s="4">
        <f t="shared" si="558"/>
        <v>-0.58742470608256225</v>
      </c>
      <c r="R4464" s="4">
        <f t="shared" si="559"/>
        <v>-8.971445230369296E-2</v>
      </c>
      <c r="S4464" s="4">
        <f t="shared" si="560"/>
        <v>-1.4875943876373512</v>
      </c>
      <c r="T4464" s="4">
        <f t="shared" si="561"/>
        <v>0.50599724755477271</v>
      </c>
      <c r="U4464" s="4">
        <f>SUMXMY2($P$2:$W$2,ZTable[[#This Row],[Z - Customer Since]:[Z - Partner]])</f>
        <v>19.468671593343441</v>
      </c>
      <c r="V4464" s="4">
        <f>SUMXMY2($P$3:$W$3,ZTable[[#This Row],[Z - Customer Since]:[Z - Partner]])</f>
        <v>25.418148520821784</v>
      </c>
      <c r="W4464" s="4"/>
      <c r="X4464" s="4"/>
      <c r="Y4464" s="4">
        <f>MIN(ZTable[[#This Row],[Distance^2 to 1]:[Distance^2 to 2]])</f>
        <v>19.468671593343441</v>
      </c>
      <c r="Z4464" s="36">
        <f>MATCH(ZTable[[#This Row],[Min Distance^2]],ZTable[[#This Row],[Distance^2 to 1]:[Distance^2 to 2]],0)</f>
        <v>1</v>
      </c>
      <c r="AA4464" s="4" t="str">
        <f>INDEX(ClusterTable[],MATCH(ZTable[[#This Row],[Assigned to Cluster]],ClusterTable[Cluster Number],0),2)</f>
        <v>AMD Global Telemedicine</v>
      </c>
    </row>
    <row r="4465" spans="1:27">
      <c r="A4465" s="42" t="s">
        <v>17537</v>
      </c>
      <c r="B4465" s="16" t="s">
        <v>17538</v>
      </c>
      <c r="C4465" s="44">
        <v>4.2602739726027394</v>
      </c>
      <c r="D4465" s="16">
        <v>3</v>
      </c>
      <c r="E4465" s="16">
        <v>1</v>
      </c>
      <c r="F4465" s="16">
        <v>1</v>
      </c>
      <c r="G4465" s="46">
        <v>2</v>
      </c>
      <c r="H4465" s="47">
        <v>7650</v>
      </c>
      <c r="I4465" s="16">
        <v>26</v>
      </c>
      <c r="J4465" s="17">
        <v>1</v>
      </c>
      <c r="K4465" s="36">
        <v>4459</v>
      </c>
      <c r="L4465" s="4" t="s">
        <v>17537</v>
      </c>
      <c r="M4465" s="4">
        <f t="shared" si="554"/>
        <v>-0.16111900689846934</v>
      </c>
      <c r="N4465" s="4">
        <f t="shared" si="555"/>
        <v>0.68064630302964524</v>
      </c>
      <c r="O4465" s="4">
        <f t="shared" si="556"/>
        <v>1.0514948792879799</v>
      </c>
      <c r="P4465" s="4">
        <f t="shared" si="557"/>
        <v>-0.93266922527790685</v>
      </c>
      <c r="Q4465" s="4">
        <f t="shared" si="558"/>
        <v>-0.58742470608256225</v>
      </c>
      <c r="R4465" s="4">
        <f t="shared" si="559"/>
        <v>-9.4519417242623929E-2</v>
      </c>
      <c r="S4465" s="4">
        <f t="shared" si="560"/>
        <v>0.49486653922461787</v>
      </c>
      <c r="T4465" s="4">
        <f t="shared" si="561"/>
        <v>0.50599724755477271</v>
      </c>
      <c r="U4465" s="4">
        <f>SUMXMY2($P$2:$W$2,ZTable[[#This Row],[Z - Customer Since]:[Z - Partner]])</f>
        <v>0.43011497002399135</v>
      </c>
      <c r="V4465" s="4">
        <f>SUMXMY2($P$3:$W$3,ZTable[[#This Row],[Z - Customer Since]:[Z - Partner]])</f>
        <v>8.1545541905070102</v>
      </c>
      <c r="W4465" s="4"/>
      <c r="X4465" s="4"/>
      <c r="Y4465" s="4">
        <f>MIN(ZTable[[#This Row],[Distance^2 to 1]:[Distance^2 to 2]])</f>
        <v>0.43011497002399135</v>
      </c>
      <c r="Z4465" s="36">
        <f>MATCH(ZTable[[#This Row],[Min Distance^2]],ZTable[[#This Row],[Distance^2 to 1]:[Distance^2 to 2]],0)</f>
        <v>1</v>
      </c>
      <c r="AA4465" s="4" t="str">
        <f>INDEX(ClusterTable[],MATCH(ZTable[[#This Row],[Assigned to Cluster]],ClusterTable[Cluster Number],0),2)</f>
        <v>AMD Global Telemedicine</v>
      </c>
    </row>
    <row r="4466" spans="1:27">
      <c r="A4466" s="49" t="s">
        <v>17540</v>
      </c>
      <c r="B4466" s="18" t="s">
        <v>17541</v>
      </c>
      <c r="C4466" s="51">
        <v>2.3890410958904109</v>
      </c>
      <c r="D4466" s="18">
        <v>2</v>
      </c>
      <c r="E4466" s="18">
        <v>1</v>
      </c>
      <c r="F4466" s="18">
        <v>1</v>
      </c>
      <c r="G4466" s="53">
        <v>3</v>
      </c>
      <c r="H4466" s="54">
        <v>15300</v>
      </c>
      <c r="I4466" s="18">
        <v>35</v>
      </c>
      <c r="J4466" s="19">
        <v>1</v>
      </c>
      <c r="K4466" s="36">
        <v>4460</v>
      </c>
      <c r="L4466" s="4" t="s">
        <v>17540</v>
      </c>
      <c r="M4466" s="4">
        <f t="shared" si="554"/>
        <v>-0.73189264385868114</v>
      </c>
      <c r="N4466" s="4">
        <f t="shared" si="555"/>
        <v>-0.24248393286204936</v>
      </c>
      <c r="O4466" s="4">
        <f t="shared" si="556"/>
        <v>1.0514948792879799</v>
      </c>
      <c r="P4466" s="4">
        <f t="shared" si="557"/>
        <v>-0.93266922527790685</v>
      </c>
      <c r="Q4466" s="4">
        <f t="shared" si="558"/>
        <v>0.67916765512623245</v>
      </c>
      <c r="R4466" s="4">
        <f t="shared" si="559"/>
        <v>-6.492361870573031E-2</v>
      </c>
      <c r="S4466" s="4">
        <f t="shared" si="560"/>
        <v>1.3058732820317871</v>
      </c>
      <c r="T4466" s="4">
        <f t="shared" si="561"/>
        <v>0.50599724755477271</v>
      </c>
      <c r="U4466" s="4">
        <f>SUMXMY2($P$2:$W$2,ZTable[[#This Row],[Z - Customer Since]:[Z - Partner]])</f>
        <v>3.6271514833980909</v>
      </c>
      <c r="V4466" s="4">
        <f>SUMXMY2($P$3:$W$3,ZTable[[#This Row],[Z - Customer Since]:[Z - Partner]])</f>
        <v>5.9870467499320741</v>
      </c>
      <c r="W4466" s="4"/>
      <c r="X4466" s="4"/>
      <c r="Y4466" s="4">
        <f>MIN(ZTable[[#This Row],[Distance^2 to 1]:[Distance^2 to 2]])</f>
        <v>3.6271514833980909</v>
      </c>
      <c r="Z4466" s="36">
        <f>MATCH(ZTable[[#This Row],[Min Distance^2]],ZTable[[#This Row],[Distance^2 to 1]:[Distance^2 to 2]],0)</f>
        <v>1</v>
      </c>
      <c r="AA4466" s="4" t="str">
        <f>INDEX(ClusterTable[],MATCH(ZTable[[#This Row],[Assigned to Cluster]],ClusterTable[Cluster Number],0),2)</f>
        <v>AMD Global Telemedicine</v>
      </c>
    </row>
    <row r="4467" spans="1:27">
      <c r="A4467" s="42" t="s">
        <v>17543</v>
      </c>
      <c r="B4467" s="16" t="s">
        <v>17544</v>
      </c>
      <c r="C4467" s="44">
        <v>5.0575342465753428</v>
      </c>
      <c r="D4467" s="16">
        <v>2</v>
      </c>
      <c r="E4467" s="16">
        <v>1</v>
      </c>
      <c r="F4467" s="16">
        <v>3</v>
      </c>
      <c r="G4467" s="46">
        <v>3</v>
      </c>
      <c r="H4467" s="47">
        <v>4680</v>
      </c>
      <c r="I4467" s="16">
        <v>21</v>
      </c>
      <c r="J4467" s="17">
        <v>1</v>
      </c>
      <c r="K4467" s="36">
        <v>4461</v>
      </c>
      <c r="L4467" s="4" t="s">
        <v>17543</v>
      </c>
      <c r="M4467" s="4">
        <f t="shared" si="554"/>
        <v>8.2065661264666495E-2</v>
      </c>
      <c r="N4467" s="4">
        <f t="shared" si="555"/>
        <v>-0.24248393286204936</v>
      </c>
      <c r="O4467" s="4">
        <f t="shared" si="556"/>
        <v>1.0514948792879799</v>
      </c>
      <c r="P4467" s="4">
        <f t="shared" si="557"/>
        <v>1.4827511021452626</v>
      </c>
      <c r="Q4467" s="4">
        <f t="shared" si="558"/>
        <v>0.67916765512623245</v>
      </c>
      <c r="R4467" s="4">
        <f t="shared" si="559"/>
        <v>-0.10600955079224145</v>
      </c>
      <c r="S4467" s="4">
        <f t="shared" si="560"/>
        <v>4.4307237665079435E-2</v>
      </c>
      <c r="T4467" s="4">
        <f t="shared" si="561"/>
        <v>0.50599724755477271</v>
      </c>
      <c r="U4467" s="4">
        <f>SUMXMY2($P$2:$W$2,ZTable[[#This Row],[Z - Customer Since]:[Z - Partner]])</f>
        <v>9.0301473138349735</v>
      </c>
      <c r="V4467" s="4">
        <f>SUMXMY2($P$3:$W$3,ZTable[[#This Row],[Z - Customer Since]:[Z - Partner]])</f>
        <v>6.3509937488113852</v>
      </c>
      <c r="W4467" s="4"/>
      <c r="X4467" s="4"/>
      <c r="Y4467" s="4">
        <f>MIN(ZTable[[#This Row],[Distance^2 to 1]:[Distance^2 to 2]])</f>
        <v>6.3509937488113852</v>
      </c>
      <c r="Z4467" s="36">
        <f>MATCH(ZTable[[#This Row],[Min Distance^2]],ZTable[[#This Row],[Distance^2 to 1]:[Distance^2 to 2]],0)</f>
        <v>2</v>
      </c>
      <c r="AA4467" s="4" t="str">
        <f>INDEX(ClusterTable[],MATCH(ZTable[[#This Row],[Assigned to Cluster]],ClusterTable[Cluster Number],0),2)</f>
        <v>CBRE s.r.o.</v>
      </c>
    </row>
    <row r="4468" spans="1:27">
      <c r="A4468" s="49" t="s">
        <v>17547</v>
      </c>
      <c r="B4468" s="18" t="s">
        <v>17548</v>
      </c>
      <c r="C4468" s="51">
        <v>1.4876712328767123</v>
      </c>
      <c r="D4468" s="18">
        <v>3</v>
      </c>
      <c r="E4468" s="18">
        <v>1</v>
      </c>
      <c r="F4468" s="18">
        <v>2</v>
      </c>
      <c r="G4468" s="53">
        <v>2</v>
      </c>
      <c r="H4468" s="54">
        <v>2295</v>
      </c>
      <c r="I4468" s="18">
        <v>12</v>
      </c>
      <c r="J4468" s="19">
        <v>1</v>
      </c>
      <c r="K4468" s="36">
        <v>4462</v>
      </c>
      <c r="L4468" s="4" t="s">
        <v>17547</v>
      </c>
      <c r="M4468" s="4">
        <f t="shared" si="554"/>
        <v>-1.0068333855276557</v>
      </c>
      <c r="N4468" s="4">
        <f t="shared" si="555"/>
        <v>0.68064630302964524</v>
      </c>
      <c r="O4468" s="4">
        <f t="shared" si="556"/>
        <v>1.0514948792879799</v>
      </c>
      <c r="P4468" s="4">
        <f t="shared" si="557"/>
        <v>0.27504093843367794</v>
      </c>
      <c r="Q4468" s="4">
        <f t="shared" si="558"/>
        <v>-0.58742470608256225</v>
      </c>
      <c r="R4468" s="4">
        <f t="shared" si="559"/>
        <v>-0.11523647621844946</v>
      </c>
      <c r="S4468" s="4">
        <f t="shared" si="560"/>
        <v>-0.76669950514208973</v>
      </c>
      <c r="T4468" s="4">
        <f t="shared" si="561"/>
        <v>0.50599724755477271</v>
      </c>
      <c r="U4468" s="4">
        <f>SUMXMY2($P$2:$W$2,ZTable[[#This Row],[Z - Customer Since]:[Z - Partner]])</f>
        <v>2.5032648912837292</v>
      </c>
      <c r="V4468" s="4">
        <f>SUMXMY2($P$3:$W$3,ZTable[[#This Row],[Z - Customer Since]:[Z - Partner]])</f>
        <v>10.21310357703941</v>
      </c>
      <c r="W4468" s="4"/>
      <c r="X4468" s="4"/>
      <c r="Y4468" s="4">
        <f>MIN(ZTable[[#This Row],[Distance^2 to 1]:[Distance^2 to 2]])</f>
        <v>2.5032648912837292</v>
      </c>
      <c r="Z4468" s="36">
        <f>MATCH(ZTable[[#This Row],[Min Distance^2]],ZTable[[#This Row],[Distance^2 to 1]:[Distance^2 to 2]],0)</f>
        <v>1</v>
      </c>
      <c r="AA4468" s="4" t="str">
        <f>INDEX(ClusterTable[],MATCH(ZTable[[#This Row],[Assigned to Cluster]],ClusterTable[Cluster Number],0),2)</f>
        <v>AMD Global Telemedicine</v>
      </c>
    </row>
    <row r="4469" spans="1:27">
      <c r="A4469" s="42" t="s">
        <v>17550</v>
      </c>
      <c r="B4469" s="16" t="s">
        <v>17551</v>
      </c>
      <c r="C4469" s="44">
        <v>1.6054794520547946</v>
      </c>
      <c r="D4469" s="16">
        <v>1</v>
      </c>
      <c r="E4469" s="16">
        <v>1</v>
      </c>
      <c r="F4469" s="16">
        <v>2</v>
      </c>
      <c r="G4469" s="46">
        <v>2</v>
      </c>
      <c r="H4469" s="47">
        <v>4680</v>
      </c>
      <c r="I4469" s="16">
        <v>23</v>
      </c>
      <c r="J4469" s="17">
        <v>1</v>
      </c>
      <c r="K4469" s="36">
        <v>4463</v>
      </c>
      <c r="L4469" s="4" t="s">
        <v>17550</v>
      </c>
      <c r="M4469" s="4">
        <f t="shared" si="554"/>
        <v>-0.97089888129736424</v>
      </c>
      <c r="N4469" s="4">
        <f t="shared" si="555"/>
        <v>-1.165614168753744</v>
      </c>
      <c r="O4469" s="4">
        <f t="shared" si="556"/>
        <v>1.0514948792879799</v>
      </c>
      <c r="P4469" s="4">
        <f t="shared" si="557"/>
        <v>0.27504093843367794</v>
      </c>
      <c r="Q4469" s="4">
        <f t="shared" si="558"/>
        <v>-0.58742470608256225</v>
      </c>
      <c r="R4469" s="4">
        <f t="shared" si="559"/>
        <v>-0.10600955079224145</v>
      </c>
      <c r="S4469" s="4">
        <f t="shared" si="560"/>
        <v>0.2245309582888948</v>
      </c>
      <c r="T4469" s="4">
        <f t="shared" si="561"/>
        <v>0.50599724755477271</v>
      </c>
      <c r="U4469" s="4">
        <f>SUMXMY2($P$2:$W$2,ZTable[[#This Row],[Z - Customer Since]:[Z - Partner]])</f>
        <v>4.9125064883239933</v>
      </c>
      <c r="V4469" s="4">
        <f>SUMXMY2($P$3:$W$3,ZTable[[#This Row],[Z - Customer Since]:[Z - Partner]])</f>
        <v>7.735850008693828</v>
      </c>
      <c r="W4469" s="4"/>
      <c r="X4469" s="4"/>
      <c r="Y4469" s="4">
        <f>MIN(ZTable[[#This Row],[Distance^2 to 1]:[Distance^2 to 2]])</f>
        <v>4.9125064883239933</v>
      </c>
      <c r="Z4469" s="36">
        <f>MATCH(ZTable[[#This Row],[Min Distance^2]],ZTable[[#This Row],[Distance^2 to 1]:[Distance^2 to 2]],0)</f>
        <v>1</v>
      </c>
      <c r="AA4469" s="4" t="str">
        <f>INDEX(ClusterTable[],MATCH(ZTable[[#This Row],[Assigned to Cluster]],ClusterTable[Cluster Number],0),2)</f>
        <v>AMD Global Telemedicine</v>
      </c>
    </row>
    <row r="4470" spans="1:27">
      <c r="A4470" s="49" t="s">
        <v>17553</v>
      </c>
      <c r="B4470" s="18" t="s">
        <v>17554</v>
      </c>
      <c r="C4470" s="51">
        <v>5.1369863013698627</v>
      </c>
      <c r="D4470" s="18">
        <v>3</v>
      </c>
      <c r="E4470" s="18">
        <v>1</v>
      </c>
      <c r="F4470" s="18">
        <v>1</v>
      </c>
      <c r="G4470" s="53">
        <v>2</v>
      </c>
      <c r="H4470" s="54">
        <v>4680</v>
      </c>
      <c r="I4470" s="18">
        <v>23</v>
      </c>
      <c r="J4470" s="19">
        <v>1</v>
      </c>
      <c r="K4470" s="36">
        <v>4464</v>
      </c>
      <c r="L4470" s="4" t="s">
        <v>17553</v>
      </c>
      <c r="M4470" s="4">
        <f t="shared" si="554"/>
        <v>0.10630055946649081</v>
      </c>
      <c r="N4470" s="4">
        <f t="shared" si="555"/>
        <v>0.68064630302964524</v>
      </c>
      <c r="O4470" s="4">
        <f t="shared" si="556"/>
        <v>1.0514948792879799</v>
      </c>
      <c r="P4470" s="4">
        <f t="shared" si="557"/>
        <v>-0.93266922527790685</v>
      </c>
      <c r="Q4470" s="4">
        <f t="shared" si="558"/>
        <v>-0.58742470608256225</v>
      </c>
      <c r="R4470" s="4">
        <f t="shared" si="559"/>
        <v>-0.10600955079224145</v>
      </c>
      <c r="S4470" s="4">
        <f t="shared" si="560"/>
        <v>0.2245309582888948</v>
      </c>
      <c r="T4470" s="4">
        <f t="shared" si="561"/>
        <v>0.50599724755477271</v>
      </c>
      <c r="U4470" s="4">
        <f>SUMXMY2($P$2:$W$2,ZTable[[#This Row],[Z - Customer Since]:[Z - Partner]])</f>
        <v>0.74832162515535372</v>
      </c>
      <c r="V4470" s="4">
        <f>SUMXMY2($P$3:$W$3,ZTable[[#This Row],[Z - Customer Since]:[Z - Partner]])</f>
        <v>8.5255647668139893</v>
      </c>
      <c r="W4470" s="4"/>
      <c r="X4470" s="4"/>
      <c r="Y4470" s="4">
        <f>MIN(ZTable[[#This Row],[Distance^2 to 1]:[Distance^2 to 2]])</f>
        <v>0.74832162515535372</v>
      </c>
      <c r="Z4470" s="36">
        <f>MATCH(ZTable[[#This Row],[Min Distance^2]],ZTable[[#This Row],[Distance^2 to 1]:[Distance^2 to 2]],0)</f>
        <v>1</v>
      </c>
      <c r="AA4470" s="4" t="str">
        <f>INDEX(ClusterTable[],MATCH(ZTable[[#This Row],[Assigned to Cluster]],ClusterTable[Cluster Number],0),2)</f>
        <v>AMD Global Telemedicine</v>
      </c>
    </row>
    <row r="4471" spans="1:27">
      <c r="A4471" s="42" t="s">
        <v>17556</v>
      </c>
      <c r="B4471" s="16" t="s">
        <v>17557</v>
      </c>
      <c r="C4471" s="44">
        <v>1.1616438356164382</v>
      </c>
      <c r="D4471" s="16">
        <v>3</v>
      </c>
      <c r="E4471" s="16">
        <v>1</v>
      </c>
      <c r="F4471" s="16">
        <v>1</v>
      </c>
      <c r="G4471" s="46">
        <v>1</v>
      </c>
      <c r="H4471" s="47">
        <v>6621.09</v>
      </c>
      <c r="I4471" s="16">
        <v>4</v>
      </c>
      <c r="J4471" s="17">
        <v>1</v>
      </c>
      <c r="K4471" s="36">
        <v>4465</v>
      </c>
      <c r="L4471" s="4" t="s">
        <v>17556</v>
      </c>
      <c r="M4471" s="4">
        <f t="shared" si="554"/>
        <v>-1.1062800367696255</v>
      </c>
      <c r="N4471" s="4">
        <f t="shared" si="555"/>
        <v>0.68064630302964524</v>
      </c>
      <c r="O4471" s="4">
        <f t="shared" si="556"/>
        <v>1.0514948792879799</v>
      </c>
      <c r="P4471" s="4">
        <f t="shared" si="557"/>
        <v>-0.93266922527790685</v>
      </c>
      <c r="Q4471" s="4">
        <f t="shared" si="558"/>
        <v>-1.854017067291357</v>
      </c>
      <c r="R4471" s="4">
        <f t="shared" si="559"/>
        <v>-9.8499994114858588E-2</v>
      </c>
      <c r="S4471" s="4">
        <f t="shared" si="560"/>
        <v>-1.4875943876373512</v>
      </c>
      <c r="T4471" s="4">
        <f t="shared" si="561"/>
        <v>0.50599724755477271</v>
      </c>
      <c r="U4471" s="4">
        <f>SUMXMY2($P$2:$W$2,ZTable[[#This Row],[Z - Customer Since]:[Z - Partner]])</f>
        <v>4.6565349247733687</v>
      </c>
      <c r="V4471" s="4">
        <f>SUMXMY2($P$3:$W$3,ZTable[[#This Row],[Z - Customer Since]:[Z - Partner]])</f>
        <v>19.652775595582469</v>
      </c>
      <c r="W4471" s="4"/>
      <c r="X4471" s="4"/>
      <c r="Y4471" s="4">
        <f>MIN(ZTable[[#This Row],[Distance^2 to 1]:[Distance^2 to 2]])</f>
        <v>4.6565349247733687</v>
      </c>
      <c r="Z4471" s="36">
        <f>MATCH(ZTable[[#This Row],[Min Distance^2]],ZTable[[#This Row],[Distance^2 to 1]:[Distance^2 to 2]],0)</f>
        <v>1</v>
      </c>
      <c r="AA4471" s="4" t="str">
        <f>INDEX(ClusterTable[],MATCH(ZTable[[#This Row],[Assigned to Cluster]],ClusterTable[Cluster Number],0),2)</f>
        <v>AMD Global Telemedicine</v>
      </c>
    </row>
    <row r="4472" spans="1:27">
      <c r="A4472" s="49" t="s">
        <v>17559</v>
      </c>
      <c r="B4472" s="61" t="s">
        <v>17560</v>
      </c>
      <c r="C4472" s="51">
        <v>1.9013698630136986</v>
      </c>
      <c r="D4472" s="18">
        <v>1</v>
      </c>
      <c r="E4472" s="18">
        <v>1</v>
      </c>
      <c r="F4472" s="18">
        <v>1</v>
      </c>
      <c r="G4472" s="53">
        <v>2</v>
      </c>
      <c r="H4472" s="54">
        <v>15210</v>
      </c>
      <c r="I4472" s="18">
        <v>8</v>
      </c>
      <c r="J4472" s="19">
        <v>1</v>
      </c>
      <c r="K4472" s="36">
        <v>4466</v>
      </c>
      <c r="L4472" s="4" t="s">
        <v>17559</v>
      </c>
      <c r="M4472" s="4">
        <f t="shared" si="554"/>
        <v>-0.88064477764919025</v>
      </c>
      <c r="N4472" s="4">
        <f t="shared" si="555"/>
        <v>-1.165614168753744</v>
      </c>
      <c r="O4472" s="4">
        <f t="shared" si="556"/>
        <v>1.0514948792879799</v>
      </c>
      <c r="P4472" s="4">
        <f t="shared" si="557"/>
        <v>-0.93266922527790685</v>
      </c>
      <c r="Q4472" s="4">
        <f t="shared" si="558"/>
        <v>-0.58742470608256225</v>
      </c>
      <c r="R4472" s="4">
        <f t="shared" si="559"/>
        <v>-6.5271804570870229E-2</v>
      </c>
      <c r="S4472" s="4">
        <f t="shared" si="560"/>
        <v>-1.1271469463897206</v>
      </c>
      <c r="T4472" s="4">
        <f t="shared" si="561"/>
        <v>0.50599724755477271</v>
      </c>
      <c r="U4472" s="4">
        <f>SUMXMY2($P$2:$W$2,ZTable[[#This Row],[Z - Customer Since]:[Z - Partner]])</f>
        <v>5.2512884316647925</v>
      </c>
      <c r="V4472" s="4">
        <f>SUMXMY2($P$3:$W$3,ZTable[[#This Row],[Z - Customer Since]:[Z - Partner]])</f>
        <v>12.812819157752868</v>
      </c>
      <c r="W4472" s="4"/>
      <c r="X4472" s="4"/>
      <c r="Y4472" s="4">
        <f>MIN(ZTable[[#This Row],[Distance^2 to 1]:[Distance^2 to 2]])</f>
        <v>5.2512884316647925</v>
      </c>
      <c r="Z4472" s="36">
        <f>MATCH(ZTable[[#This Row],[Min Distance^2]],ZTable[[#This Row],[Distance^2 to 1]:[Distance^2 to 2]],0)</f>
        <v>1</v>
      </c>
      <c r="AA4472" s="4" t="str">
        <f>INDEX(ClusterTable[],MATCH(ZTable[[#This Row],[Assigned to Cluster]],ClusterTable[Cluster Number],0),2)</f>
        <v>AMD Global Telemedicine</v>
      </c>
    </row>
    <row r="4473" spans="1:27">
      <c r="A4473" s="42" t="s">
        <v>17562</v>
      </c>
      <c r="B4473" s="16" t="s">
        <v>17563</v>
      </c>
      <c r="C4473" s="44">
        <v>4.7671232876712333</v>
      </c>
      <c r="D4473" s="16">
        <v>3</v>
      </c>
      <c r="E4473" s="16">
        <v>1</v>
      </c>
      <c r="F4473" s="16">
        <v>1</v>
      </c>
      <c r="G4473" s="46">
        <v>2</v>
      </c>
      <c r="H4473" s="47">
        <v>4680</v>
      </c>
      <c r="I4473" s="16">
        <v>7</v>
      </c>
      <c r="J4473" s="17">
        <v>1</v>
      </c>
      <c r="K4473" s="36">
        <v>4467</v>
      </c>
      <c r="L4473" s="4" t="s">
        <v>17562</v>
      </c>
      <c r="M4473" s="4">
        <f t="shared" si="554"/>
        <v>-6.5170700937265316E-3</v>
      </c>
      <c r="N4473" s="4">
        <f t="shared" si="555"/>
        <v>0.68064630302964524</v>
      </c>
      <c r="O4473" s="4">
        <f t="shared" si="556"/>
        <v>1.0514948792879799</v>
      </c>
      <c r="P4473" s="4">
        <f t="shared" si="557"/>
        <v>-0.93266922527790685</v>
      </c>
      <c r="Q4473" s="4">
        <f t="shared" si="558"/>
        <v>-0.58742470608256225</v>
      </c>
      <c r="R4473" s="4">
        <f t="shared" si="559"/>
        <v>-0.10600955079224145</v>
      </c>
      <c r="S4473" s="4">
        <f t="shared" si="560"/>
        <v>-1.2172588067016281</v>
      </c>
      <c r="T4473" s="4">
        <f t="shared" si="561"/>
        <v>0.50599724755477271</v>
      </c>
      <c r="U4473" s="4">
        <f>SUMXMY2($P$2:$W$2,ZTable[[#This Row],[Z - Customer Since]:[Z - Partner]])</f>
        <v>2.6446473001860422</v>
      </c>
      <c r="V4473" s="4">
        <f>SUMXMY2($P$3:$W$3,ZTable[[#This Row],[Z - Customer Since]:[Z - Partner]])</f>
        <v>12.64433108627855</v>
      </c>
      <c r="W4473" s="4"/>
      <c r="X4473" s="4"/>
      <c r="Y4473" s="4">
        <f>MIN(ZTable[[#This Row],[Distance^2 to 1]:[Distance^2 to 2]])</f>
        <v>2.6446473001860422</v>
      </c>
      <c r="Z4473" s="36">
        <f>MATCH(ZTable[[#This Row],[Min Distance^2]],ZTable[[#This Row],[Distance^2 to 1]:[Distance^2 to 2]],0)</f>
        <v>1</v>
      </c>
      <c r="AA4473" s="4" t="str">
        <f>INDEX(ClusterTable[],MATCH(ZTable[[#This Row],[Assigned to Cluster]],ClusterTable[Cluster Number],0),2)</f>
        <v>AMD Global Telemedicine</v>
      </c>
    </row>
    <row r="4474" spans="1:27">
      <c r="A4474" s="49" t="s">
        <v>9668</v>
      </c>
      <c r="B4474" s="18" t="s">
        <v>9669</v>
      </c>
      <c r="C4474" s="51">
        <v>1.8520547945205479</v>
      </c>
      <c r="D4474" s="18">
        <v>1</v>
      </c>
      <c r="E4474" s="18">
        <v>1</v>
      </c>
      <c r="F4474" s="18">
        <v>1</v>
      </c>
      <c r="G4474" s="53">
        <v>1</v>
      </c>
      <c r="H4474" s="54">
        <v>7668</v>
      </c>
      <c r="I4474" s="18">
        <v>36</v>
      </c>
      <c r="J4474" s="19">
        <v>1</v>
      </c>
      <c r="K4474" s="36">
        <v>4468</v>
      </c>
      <c r="L4474" s="4" t="s">
        <v>9668</v>
      </c>
      <c r="M4474" s="4">
        <f t="shared" si="554"/>
        <v>-0.89568712825721919</v>
      </c>
      <c r="N4474" s="4">
        <f t="shared" si="555"/>
        <v>-1.165614168753744</v>
      </c>
      <c r="O4474" s="4">
        <f t="shared" si="556"/>
        <v>1.0514948792879799</v>
      </c>
      <c r="P4474" s="4">
        <f t="shared" si="557"/>
        <v>-0.93266922527790685</v>
      </c>
      <c r="Q4474" s="4">
        <f t="shared" si="558"/>
        <v>-1.854017067291357</v>
      </c>
      <c r="R4474" s="4">
        <f t="shared" si="559"/>
        <v>-9.4449780069595937E-2</v>
      </c>
      <c r="S4474" s="4">
        <f t="shared" si="560"/>
        <v>1.3959851423436946</v>
      </c>
      <c r="T4474" s="4">
        <f t="shared" si="561"/>
        <v>0.50599724755477271</v>
      </c>
      <c r="U4474" s="4">
        <f>SUMXMY2($P$2:$W$2,ZTable[[#This Row],[Z - Customer Since]:[Z - Partner]])</f>
        <v>6.4040305916164524</v>
      </c>
      <c r="V4474" s="4">
        <f>SUMXMY2($P$3:$W$3,ZTable[[#This Row],[Z - Customer Since]:[Z - Partner]])</f>
        <v>13.564594435455511</v>
      </c>
      <c r="W4474" s="4"/>
      <c r="X4474" s="4"/>
      <c r="Y4474" s="4">
        <f>MIN(ZTable[[#This Row],[Distance^2 to 1]:[Distance^2 to 2]])</f>
        <v>6.4040305916164524</v>
      </c>
      <c r="Z4474" s="36">
        <f>MATCH(ZTable[[#This Row],[Min Distance^2]],ZTable[[#This Row],[Distance^2 to 1]:[Distance^2 to 2]],0)</f>
        <v>1</v>
      </c>
      <c r="AA4474" s="4" t="str">
        <f>INDEX(ClusterTable[],MATCH(ZTable[[#This Row],[Assigned to Cluster]],ClusterTable[Cluster Number],0),2)</f>
        <v>AMD Global Telemedicine</v>
      </c>
    </row>
    <row r="4475" spans="1:27">
      <c r="A4475" s="42" t="s">
        <v>17566</v>
      </c>
      <c r="B4475" s="16" t="s">
        <v>17567</v>
      </c>
      <c r="C4475" s="44">
        <v>1.7397260273972603</v>
      </c>
      <c r="D4475" s="16">
        <v>3</v>
      </c>
      <c r="E4475" s="16">
        <v>1</v>
      </c>
      <c r="F4475" s="16">
        <v>1</v>
      </c>
      <c r="G4475" s="46">
        <v>3</v>
      </c>
      <c r="H4475" s="47">
        <v>2025</v>
      </c>
      <c r="I4475" s="16">
        <v>23</v>
      </c>
      <c r="J4475" s="17">
        <v>1</v>
      </c>
      <c r="K4475" s="36">
        <v>4469</v>
      </c>
      <c r="L4475" s="4" t="s">
        <v>17566</v>
      </c>
      <c r="M4475" s="4">
        <f t="shared" si="554"/>
        <v>-0.92995026019772964</v>
      </c>
      <c r="N4475" s="4">
        <f t="shared" si="555"/>
        <v>0.68064630302964524</v>
      </c>
      <c r="O4475" s="4">
        <f t="shared" si="556"/>
        <v>1.0514948792879799</v>
      </c>
      <c r="P4475" s="4">
        <f t="shared" si="557"/>
        <v>-0.93266922527790685</v>
      </c>
      <c r="Q4475" s="4">
        <f t="shared" si="558"/>
        <v>0.67916765512623245</v>
      </c>
      <c r="R4475" s="4">
        <f t="shared" si="559"/>
        <v>-0.11628103381386923</v>
      </c>
      <c r="S4475" s="4">
        <f t="shared" si="560"/>
        <v>0.2245309582888948</v>
      </c>
      <c r="T4475" s="4">
        <f t="shared" si="561"/>
        <v>0.50599724755477271</v>
      </c>
      <c r="U4475" s="4">
        <f>SUMXMY2($P$2:$W$2,ZTable[[#This Row],[Z - Customer Since]:[Z - Partner]])</f>
        <v>1.6342164022844705</v>
      </c>
      <c r="V4475" s="4">
        <f>SUMXMY2($P$3:$W$3,ZTable[[#This Row],[Z - Customer Since]:[Z - Partner]])</f>
        <v>7.5259361251443408</v>
      </c>
      <c r="W4475" s="4"/>
      <c r="X4475" s="4"/>
      <c r="Y4475" s="4">
        <f>MIN(ZTable[[#This Row],[Distance^2 to 1]:[Distance^2 to 2]])</f>
        <v>1.6342164022844705</v>
      </c>
      <c r="Z4475" s="36">
        <f>MATCH(ZTable[[#This Row],[Min Distance^2]],ZTable[[#This Row],[Distance^2 to 1]:[Distance^2 to 2]],0)</f>
        <v>1</v>
      </c>
      <c r="AA4475" s="4" t="str">
        <f>INDEX(ClusterTable[],MATCH(ZTable[[#This Row],[Assigned to Cluster]],ClusterTable[Cluster Number],0),2)</f>
        <v>AMD Global Telemedicine</v>
      </c>
    </row>
    <row r="4476" spans="1:27">
      <c r="A4476" s="49" t="s">
        <v>9776</v>
      </c>
      <c r="B4476" s="18" t="s">
        <v>9777</v>
      </c>
      <c r="C4476" s="51">
        <v>1.0493150684931507</v>
      </c>
      <c r="D4476" s="18">
        <v>1</v>
      </c>
      <c r="E4476" s="18">
        <v>1</v>
      </c>
      <c r="F4476" s="18">
        <v>1</v>
      </c>
      <c r="G4476" s="53">
        <v>4</v>
      </c>
      <c r="H4476" s="54">
        <v>612281.43999999994</v>
      </c>
      <c r="I4476" s="18">
        <v>11</v>
      </c>
      <c r="J4476" s="19">
        <v>0</v>
      </c>
      <c r="K4476" s="36">
        <v>4470</v>
      </c>
      <c r="L4476" s="4" t="s">
        <v>9776</v>
      </c>
      <c r="M4476" s="4">
        <f t="shared" si="554"/>
        <v>-1.1405431687101357</v>
      </c>
      <c r="N4476" s="4">
        <f t="shared" si="555"/>
        <v>-1.165614168753744</v>
      </c>
      <c r="O4476" s="4">
        <f t="shared" si="556"/>
        <v>1.0514948792879799</v>
      </c>
      <c r="P4476" s="4">
        <f t="shared" si="557"/>
        <v>-0.93266922527790685</v>
      </c>
      <c r="Q4476" s="4">
        <f t="shared" si="558"/>
        <v>1.945760016335027</v>
      </c>
      <c r="R4476" s="4">
        <f t="shared" si="559"/>
        <v>2.2446374830595826</v>
      </c>
      <c r="S4476" s="4">
        <f t="shared" si="560"/>
        <v>-0.85681136545399739</v>
      </c>
      <c r="T4476" s="4">
        <f t="shared" si="561"/>
        <v>-1.9758743094171214</v>
      </c>
      <c r="U4476" s="4">
        <f>SUMXMY2($P$2:$W$2,ZTable[[#This Row],[Z - Customer Since]:[Z - Partner]])</f>
        <v>22.758362288530304</v>
      </c>
      <c r="V4476" s="4">
        <f>SUMXMY2($P$3:$W$3,ZTable[[#This Row],[Z - Customer Since]:[Z - Partner]])</f>
        <v>23.116645995998276</v>
      </c>
      <c r="W4476" s="4"/>
      <c r="X4476" s="4"/>
      <c r="Y4476" s="4">
        <f>MIN(ZTable[[#This Row],[Distance^2 to 1]:[Distance^2 to 2]])</f>
        <v>22.758362288530304</v>
      </c>
      <c r="Z4476" s="36">
        <f>MATCH(ZTable[[#This Row],[Min Distance^2]],ZTable[[#This Row],[Distance^2 to 1]:[Distance^2 to 2]],0)</f>
        <v>1</v>
      </c>
      <c r="AA4476" s="4" t="str">
        <f>INDEX(ClusterTable[],MATCH(ZTable[[#This Row],[Assigned to Cluster]],ClusterTable[Cluster Number],0),2)</f>
        <v>AMD Global Telemedicine</v>
      </c>
    </row>
    <row r="4477" spans="1:27">
      <c r="A4477" s="42" t="s">
        <v>17569</v>
      </c>
      <c r="B4477" s="16" t="s">
        <v>17570</v>
      </c>
      <c r="C4477" s="44">
        <v>0.66575342465753429</v>
      </c>
      <c r="D4477" s="16">
        <v>3</v>
      </c>
      <c r="E4477" s="16">
        <v>1</v>
      </c>
      <c r="F4477" s="16">
        <v>1</v>
      </c>
      <c r="G4477" s="46">
        <v>1</v>
      </c>
      <c r="H4477" s="47">
        <v>5491.2</v>
      </c>
      <c r="I4477" s="16">
        <v>1</v>
      </c>
      <c r="J4477" s="17">
        <v>1</v>
      </c>
      <c r="K4477" s="36">
        <v>4471</v>
      </c>
      <c r="L4477" s="4" t="s">
        <v>17569</v>
      </c>
      <c r="M4477" s="4">
        <f t="shared" si="554"/>
        <v>-1.2575392289948057</v>
      </c>
      <c r="N4477" s="4">
        <f t="shared" si="555"/>
        <v>0.68064630302964524</v>
      </c>
      <c r="O4477" s="4">
        <f t="shared" si="556"/>
        <v>1.0514948792879799</v>
      </c>
      <c r="P4477" s="4">
        <f t="shared" si="557"/>
        <v>-0.93266922527790685</v>
      </c>
      <c r="Q4477" s="4">
        <f t="shared" si="558"/>
        <v>-1.854017067291357</v>
      </c>
      <c r="R4477" s="4">
        <f t="shared" si="559"/>
        <v>-0.10287123552778026</v>
      </c>
      <c r="S4477" s="4">
        <f t="shared" si="560"/>
        <v>-1.7579299685730743</v>
      </c>
      <c r="T4477" s="4">
        <f t="shared" si="561"/>
        <v>0.50599724755477271</v>
      </c>
      <c r="U4477" s="4">
        <f>SUMXMY2($P$2:$W$2,ZTable[[#This Row],[Z - Customer Since]:[Z - Partner]])</f>
        <v>5.7834413120730943</v>
      </c>
      <c r="V4477" s="4">
        <f>SUMXMY2($P$3:$W$3,ZTable[[#This Row],[Z - Customer Since]:[Z - Partner]])</f>
        <v>21.363467230240321</v>
      </c>
      <c r="W4477" s="4"/>
      <c r="X4477" s="4"/>
      <c r="Y4477" s="4">
        <f>MIN(ZTable[[#This Row],[Distance^2 to 1]:[Distance^2 to 2]])</f>
        <v>5.7834413120730943</v>
      </c>
      <c r="Z4477" s="36">
        <f>MATCH(ZTable[[#This Row],[Min Distance^2]],ZTable[[#This Row],[Distance^2 to 1]:[Distance^2 to 2]],0)</f>
        <v>1</v>
      </c>
      <c r="AA4477" s="4" t="str">
        <f>INDEX(ClusterTable[],MATCH(ZTable[[#This Row],[Assigned to Cluster]],ClusterTable[Cluster Number],0),2)</f>
        <v>AMD Global Telemedicine</v>
      </c>
    </row>
    <row r="4478" spans="1:27">
      <c r="A4478" s="49" t="s">
        <v>17573</v>
      </c>
      <c r="B4478" s="61" t="s">
        <v>17574</v>
      </c>
      <c r="C4478" s="51">
        <v>2.8328767123287673</v>
      </c>
      <c r="D4478" s="18">
        <v>3</v>
      </c>
      <c r="E4478" s="18">
        <v>0</v>
      </c>
      <c r="F4478" s="18">
        <v>2</v>
      </c>
      <c r="G4478" s="53">
        <v>2</v>
      </c>
      <c r="H4478" s="54">
        <v>4680</v>
      </c>
      <c r="I4478" s="18">
        <v>17</v>
      </c>
      <c r="J4478" s="19">
        <v>1</v>
      </c>
      <c r="K4478" s="36">
        <v>4472</v>
      </c>
      <c r="L4478" s="4" t="s">
        <v>17573</v>
      </c>
      <c r="M4478" s="4">
        <f t="shared" si="554"/>
        <v>-0.59651148838641999</v>
      </c>
      <c r="N4478" s="4">
        <f t="shared" si="555"/>
        <v>0.68064630302964524</v>
      </c>
      <c r="O4478" s="4">
        <f t="shared" si="556"/>
        <v>-0.95082437563201083</v>
      </c>
      <c r="P4478" s="4">
        <f t="shared" si="557"/>
        <v>0.27504093843367794</v>
      </c>
      <c r="Q4478" s="4">
        <f t="shared" si="558"/>
        <v>-0.58742470608256225</v>
      </c>
      <c r="R4478" s="4">
        <f t="shared" si="559"/>
        <v>-0.10600955079224145</v>
      </c>
      <c r="S4478" s="4">
        <f t="shared" si="560"/>
        <v>-0.31614020358255129</v>
      </c>
      <c r="T4478" s="4">
        <f t="shared" si="561"/>
        <v>0.50599724755477271</v>
      </c>
      <c r="U4478" s="4">
        <f>SUMXMY2($P$2:$W$2,ZTable[[#This Row],[Z - Customer Since]:[Z - Partner]])</f>
        <v>5.7866642411322964</v>
      </c>
      <c r="V4478" s="4">
        <f>SUMXMY2($P$3:$W$3,ZTable[[#This Row],[Z - Customer Since]:[Z - Partner]])</f>
        <v>4.3028404171511605</v>
      </c>
      <c r="W4478" s="4"/>
      <c r="X4478" s="4"/>
      <c r="Y4478" s="4">
        <f>MIN(ZTable[[#This Row],[Distance^2 to 1]:[Distance^2 to 2]])</f>
        <v>4.3028404171511605</v>
      </c>
      <c r="Z4478" s="36">
        <f>MATCH(ZTable[[#This Row],[Min Distance^2]],ZTable[[#This Row],[Distance^2 to 1]:[Distance^2 to 2]],0)</f>
        <v>2</v>
      </c>
      <c r="AA4478" s="4" t="str">
        <f>INDEX(ClusterTable[],MATCH(ZTable[[#This Row],[Assigned to Cluster]],ClusterTable[Cluster Number],0),2)</f>
        <v>CBRE s.r.o.</v>
      </c>
    </row>
    <row r="4479" spans="1:27">
      <c r="A4479" s="42" t="s">
        <v>17578</v>
      </c>
      <c r="B4479" s="16" t="s">
        <v>17579</v>
      </c>
      <c r="C4479" s="44">
        <v>4.8904109589041092</v>
      </c>
      <c r="D4479" s="16">
        <v>3</v>
      </c>
      <c r="E4479" s="16">
        <v>0</v>
      </c>
      <c r="F4479" s="16">
        <v>1</v>
      </c>
      <c r="G4479" s="46">
        <v>2</v>
      </c>
      <c r="H4479" s="47">
        <v>6318</v>
      </c>
      <c r="I4479" s="16">
        <v>8</v>
      </c>
      <c r="J4479" s="17">
        <v>1</v>
      </c>
      <c r="K4479" s="36">
        <v>4473</v>
      </c>
      <c r="L4479" s="4" t="s">
        <v>17578</v>
      </c>
      <c r="M4479" s="4">
        <f t="shared" si="554"/>
        <v>3.1088806426345733E-2</v>
      </c>
      <c r="N4479" s="4">
        <f t="shared" si="555"/>
        <v>0.68064630302964524</v>
      </c>
      <c r="O4479" s="4">
        <f t="shared" si="556"/>
        <v>-0.95082437563201083</v>
      </c>
      <c r="P4479" s="4">
        <f t="shared" si="557"/>
        <v>-0.93266922527790685</v>
      </c>
      <c r="Q4479" s="4">
        <f t="shared" si="558"/>
        <v>-0.58742470608256225</v>
      </c>
      <c r="R4479" s="4">
        <f t="shared" si="559"/>
        <v>-9.9672568046694818E-2</v>
      </c>
      <c r="S4479" s="4">
        <f t="shared" si="560"/>
        <v>-1.1271469463897206</v>
      </c>
      <c r="T4479" s="4">
        <f t="shared" si="561"/>
        <v>0.50599724755477271</v>
      </c>
      <c r="U4479" s="4">
        <f>SUMXMY2($P$2:$W$2,ZTable[[#This Row],[Z - Customer Since]:[Z - Partner]])</f>
        <v>6.4600444324581829</v>
      </c>
      <c r="V4479" s="4">
        <f>SUMXMY2($P$3:$W$3,ZTable[[#This Row],[Z - Customer Since]:[Z - Partner]])</f>
        <v>8.2613510562386256</v>
      </c>
      <c r="W4479" s="4"/>
      <c r="X4479" s="4"/>
      <c r="Y4479" s="4">
        <f>MIN(ZTable[[#This Row],[Distance^2 to 1]:[Distance^2 to 2]])</f>
        <v>6.4600444324581829</v>
      </c>
      <c r="Z4479" s="36">
        <f>MATCH(ZTable[[#This Row],[Min Distance^2]],ZTable[[#This Row],[Distance^2 to 1]:[Distance^2 to 2]],0)</f>
        <v>1</v>
      </c>
      <c r="AA4479" s="4" t="str">
        <f>INDEX(ClusterTable[],MATCH(ZTable[[#This Row],[Assigned to Cluster]],ClusterTable[Cluster Number],0),2)</f>
        <v>AMD Global Telemedicine</v>
      </c>
    </row>
    <row r="4480" spans="1:27">
      <c r="A4480" s="49" t="s">
        <v>17581</v>
      </c>
      <c r="B4480" s="18" t="s">
        <v>17582</v>
      </c>
      <c r="C4480" s="51">
        <v>0.64657534246575343</v>
      </c>
      <c r="D4480" s="18">
        <v>3</v>
      </c>
      <c r="E4480" s="18">
        <v>0</v>
      </c>
      <c r="F4480" s="18">
        <v>3</v>
      </c>
      <c r="G4480" s="53">
        <v>2</v>
      </c>
      <c r="H4480" s="54">
        <v>18360</v>
      </c>
      <c r="I4480" s="18">
        <v>9</v>
      </c>
      <c r="J4480" s="19">
        <v>1</v>
      </c>
      <c r="K4480" s="36">
        <v>4474</v>
      </c>
      <c r="L4480" s="4" t="s">
        <v>17581</v>
      </c>
      <c r="M4480" s="4">
        <f t="shared" si="554"/>
        <v>-1.2633890320090393</v>
      </c>
      <c r="N4480" s="4">
        <f t="shared" si="555"/>
        <v>0.68064630302964524</v>
      </c>
      <c r="O4480" s="4">
        <f t="shared" si="556"/>
        <v>-0.95082437563201083</v>
      </c>
      <c r="P4480" s="4">
        <f t="shared" si="557"/>
        <v>1.4827511021452626</v>
      </c>
      <c r="Q4480" s="4">
        <f t="shared" si="558"/>
        <v>-0.58742470608256225</v>
      </c>
      <c r="R4480" s="4">
        <f t="shared" si="559"/>
        <v>-5.3085299290972859E-2</v>
      </c>
      <c r="S4480" s="4">
        <f t="shared" si="560"/>
        <v>-1.0370350860778128</v>
      </c>
      <c r="T4480" s="4">
        <f t="shared" si="561"/>
        <v>0.50599724755477271</v>
      </c>
      <c r="U4480" s="4">
        <f>SUMXMY2($P$2:$W$2,ZTable[[#This Row],[Z - Customer Since]:[Z - Partner]])</f>
        <v>11.691343967266194</v>
      </c>
      <c r="V4480" s="4">
        <f>SUMXMY2($P$3:$W$3,ZTable[[#This Row],[Z - Customer Since]:[Z - Partner]])</f>
        <v>9.1624296261924218</v>
      </c>
      <c r="W4480" s="4"/>
      <c r="X4480" s="4"/>
      <c r="Y4480" s="4">
        <f>MIN(ZTable[[#This Row],[Distance^2 to 1]:[Distance^2 to 2]])</f>
        <v>9.1624296261924218</v>
      </c>
      <c r="Z4480" s="36">
        <f>MATCH(ZTable[[#This Row],[Min Distance^2]],ZTable[[#This Row],[Distance^2 to 1]:[Distance^2 to 2]],0)</f>
        <v>2</v>
      </c>
      <c r="AA4480" s="4" t="str">
        <f>INDEX(ClusterTable[],MATCH(ZTable[[#This Row],[Assigned to Cluster]],ClusterTable[Cluster Number],0),2)</f>
        <v>CBRE s.r.o.</v>
      </c>
    </row>
    <row r="4481" spans="1:27">
      <c r="A4481" s="42" t="s">
        <v>17584</v>
      </c>
      <c r="B4481" s="16" t="s">
        <v>17585</v>
      </c>
      <c r="C4481" s="44">
        <v>3.8739726027397259</v>
      </c>
      <c r="D4481" s="16">
        <v>1</v>
      </c>
      <c r="E4481" s="16">
        <v>1</v>
      </c>
      <c r="F4481" s="16">
        <v>2</v>
      </c>
      <c r="G4481" s="46">
        <v>4</v>
      </c>
      <c r="H4481" s="47">
        <v>7928.47</v>
      </c>
      <c r="I4481" s="16">
        <v>8</v>
      </c>
      <c r="J4481" s="17">
        <v>0</v>
      </c>
      <c r="K4481" s="36">
        <v>4475</v>
      </c>
      <c r="L4481" s="4" t="s">
        <v>17584</v>
      </c>
      <c r="M4481" s="4">
        <f t="shared" si="554"/>
        <v>-0.27895075332802988</v>
      </c>
      <c r="N4481" s="4">
        <f t="shared" si="555"/>
        <v>-1.165614168753744</v>
      </c>
      <c r="O4481" s="4">
        <f t="shared" si="556"/>
        <v>1.0514948792879799</v>
      </c>
      <c r="P4481" s="4">
        <f t="shared" si="557"/>
        <v>0.27504093843367794</v>
      </c>
      <c r="Q4481" s="4">
        <f t="shared" si="558"/>
        <v>1.945760016335027</v>
      </c>
      <c r="R4481" s="4">
        <f t="shared" si="559"/>
        <v>-9.344209148856264E-2</v>
      </c>
      <c r="S4481" s="4">
        <f t="shared" si="560"/>
        <v>-1.1271469463897206</v>
      </c>
      <c r="T4481" s="4">
        <f t="shared" si="561"/>
        <v>-1.9758743094171214</v>
      </c>
      <c r="U4481" s="4">
        <f>SUMXMY2($P$2:$W$2,ZTable[[#This Row],[Z - Customer Since]:[Z - Partner]])</f>
        <v>19.501086126508</v>
      </c>
      <c r="V4481" s="4">
        <f>SUMXMY2($P$3:$W$3,ZTable[[#This Row],[Z - Customer Since]:[Z - Partner]])</f>
        <v>16.971027086689961</v>
      </c>
      <c r="W4481" s="4"/>
      <c r="X4481" s="4"/>
      <c r="Y4481" s="4">
        <f>MIN(ZTable[[#This Row],[Distance^2 to 1]:[Distance^2 to 2]])</f>
        <v>16.971027086689961</v>
      </c>
      <c r="Z4481" s="36">
        <f>MATCH(ZTable[[#This Row],[Min Distance^2]],ZTable[[#This Row],[Distance^2 to 1]:[Distance^2 to 2]],0)</f>
        <v>2</v>
      </c>
      <c r="AA4481" s="4" t="str">
        <f>INDEX(ClusterTable[],MATCH(ZTable[[#This Row],[Assigned to Cluster]],ClusterTable[Cluster Number],0),2)</f>
        <v>CBRE s.r.o.</v>
      </c>
    </row>
    <row r="4482" spans="1:27">
      <c r="A4482" s="49" t="s">
        <v>17589</v>
      </c>
      <c r="B4482" s="18" t="s">
        <v>17590</v>
      </c>
      <c r="C4482" s="51">
        <v>0.32054794520547947</v>
      </c>
      <c r="D4482" s="18">
        <v>3</v>
      </c>
      <c r="E4482" s="18">
        <v>1</v>
      </c>
      <c r="F4482" s="18">
        <v>2</v>
      </c>
      <c r="G4482" s="53">
        <v>3</v>
      </c>
      <c r="H4482" s="54">
        <v>20350.150000000001</v>
      </c>
      <c r="I4482" s="18">
        <v>11</v>
      </c>
      <c r="J4482" s="19">
        <v>1</v>
      </c>
      <c r="K4482" s="36">
        <v>4476</v>
      </c>
      <c r="L4482" s="4" t="s">
        <v>17589</v>
      </c>
      <c r="M4482" s="4">
        <f t="shared" si="554"/>
        <v>-1.3628356832510089</v>
      </c>
      <c r="N4482" s="4">
        <f t="shared" si="555"/>
        <v>0.68064630302964524</v>
      </c>
      <c r="O4482" s="4">
        <f t="shared" si="556"/>
        <v>1.0514948792879799</v>
      </c>
      <c r="P4482" s="4">
        <f t="shared" si="557"/>
        <v>0.27504093843367794</v>
      </c>
      <c r="Q4482" s="4">
        <f t="shared" si="558"/>
        <v>0.67916765512623245</v>
      </c>
      <c r="R4482" s="4">
        <f t="shared" si="559"/>
        <v>-4.5385942629770394E-2</v>
      </c>
      <c r="S4482" s="4">
        <f t="shared" si="560"/>
        <v>-0.85681136545399739</v>
      </c>
      <c r="T4482" s="4">
        <f t="shared" si="561"/>
        <v>0.50599724755477271</v>
      </c>
      <c r="U4482" s="4">
        <f>SUMXMY2($P$2:$W$2,ZTable[[#This Row],[Z - Customer Since]:[Z - Partner]])</f>
        <v>4.5993122470829606</v>
      </c>
      <c r="V4482" s="4">
        <f>SUMXMY2($P$3:$W$3,ZTable[[#This Row],[Z - Customer Since]:[Z - Partner]])</f>
        <v>9.6619623264509062</v>
      </c>
      <c r="W4482" s="4"/>
      <c r="X4482" s="4"/>
      <c r="Y4482" s="4">
        <f>MIN(ZTable[[#This Row],[Distance^2 to 1]:[Distance^2 to 2]])</f>
        <v>4.5993122470829606</v>
      </c>
      <c r="Z4482" s="36">
        <f>MATCH(ZTable[[#This Row],[Min Distance^2]],ZTable[[#This Row],[Distance^2 to 1]:[Distance^2 to 2]],0)</f>
        <v>1</v>
      </c>
      <c r="AA4482" s="4" t="str">
        <f>INDEX(ClusterTable[],MATCH(ZTable[[#This Row],[Assigned to Cluster]],ClusterTable[Cluster Number],0),2)</f>
        <v>AMD Global Telemedicine</v>
      </c>
    </row>
    <row r="4483" spans="1:27">
      <c r="A4483" s="42" t="s">
        <v>17593</v>
      </c>
      <c r="B4483" s="16" t="s">
        <v>17594</v>
      </c>
      <c r="C4483" s="44">
        <v>2.5123287671232877</v>
      </c>
      <c r="D4483" s="16">
        <v>3</v>
      </c>
      <c r="E4483" s="16">
        <v>1</v>
      </c>
      <c r="F4483" s="16">
        <v>1</v>
      </c>
      <c r="G4483" s="46">
        <v>1</v>
      </c>
      <c r="H4483" s="47">
        <v>4992</v>
      </c>
      <c r="I4483" s="16">
        <v>33</v>
      </c>
      <c r="J4483" s="17">
        <v>1</v>
      </c>
      <c r="K4483" s="36">
        <v>4477</v>
      </c>
      <c r="L4483" s="4" t="s">
        <v>17593</v>
      </c>
      <c r="M4483" s="4">
        <f t="shared" si="554"/>
        <v>-0.69428676733860861</v>
      </c>
      <c r="N4483" s="4">
        <f t="shared" si="555"/>
        <v>0.68064630302964524</v>
      </c>
      <c r="O4483" s="4">
        <f t="shared" si="556"/>
        <v>1.0514948792879799</v>
      </c>
      <c r="P4483" s="4">
        <f t="shared" si="557"/>
        <v>-0.93266922527790685</v>
      </c>
      <c r="Q4483" s="4">
        <f t="shared" si="558"/>
        <v>-1.854017067291357</v>
      </c>
      <c r="R4483" s="4">
        <f t="shared" si="559"/>
        <v>-0.10480250645975638</v>
      </c>
      <c r="S4483" s="4">
        <f t="shared" si="560"/>
        <v>1.1256495614079718</v>
      </c>
      <c r="T4483" s="4">
        <f t="shared" si="561"/>
        <v>0.50599724755477271</v>
      </c>
      <c r="U4483" s="4">
        <f>SUMXMY2($P$2:$W$2,ZTable[[#This Row],[Z - Customer Since]:[Z - Partner]])</f>
        <v>2.4205869582758108</v>
      </c>
      <c r="V4483" s="4">
        <f>SUMXMY2($P$3:$W$3,ZTable[[#This Row],[Z - Customer Since]:[Z - Partner]])</f>
        <v>13.126355365166745</v>
      </c>
      <c r="W4483" s="4"/>
      <c r="X4483" s="4"/>
      <c r="Y4483" s="4">
        <f>MIN(ZTable[[#This Row],[Distance^2 to 1]:[Distance^2 to 2]])</f>
        <v>2.4205869582758108</v>
      </c>
      <c r="Z4483" s="36">
        <f>MATCH(ZTable[[#This Row],[Min Distance^2]],ZTable[[#This Row],[Distance^2 to 1]:[Distance^2 to 2]],0)</f>
        <v>1</v>
      </c>
      <c r="AA4483" s="4" t="str">
        <f>INDEX(ClusterTable[],MATCH(ZTable[[#This Row],[Assigned to Cluster]],ClusterTable[Cluster Number],0),2)</f>
        <v>AMD Global Telemedicine</v>
      </c>
    </row>
    <row r="4484" spans="1:27">
      <c r="A4484" s="49" t="s">
        <v>17596</v>
      </c>
      <c r="B4484" s="18" t="s">
        <v>17597</v>
      </c>
      <c r="C4484" s="51">
        <v>1.7205479452054795</v>
      </c>
      <c r="D4484" s="18">
        <v>1</v>
      </c>
      <c r="E4484" s="18">
        <v>0</v>
      </c>
      <c r="F4484" s="18">
        <v>2</v>
      </c>
      <c r="G4484" s="53">
        <v>3</v>
      </c>
      <c r="H4484" s="54">
        <v>13633.4</v>
      </c>
      <c r="I4484" s="18">
        <v>33</v>
      </c>
      <c r="J4484" s="19">
        <v>1</v>
      </c>
      <c r="K4484" s="36">
        <v>4478</v>
      </c>
      <c r="L4484" s="4" t="s">
        <v>17596</v>
      </c>
      <c r="M4484" s="4">
        <f t="shared" si="554"/>
        <v>-0.93580006321196318</v>
      </c>
      <c r="N4484" s="4">
        <f t="shared" si="555"/>
        <v>-1.165614168753744</v>
      </c>
      <c r="O4484" s="4">
        <f t="shared" si="556"/>
        <v>-0.95082437563201083</v>
      </c>
      <c r="P4484" s="4">
        <f t="shared" si="557"/>
        <v>0.27504093843367794</v>
      </c>
      <c r="Q4484" s="4">
        <f t="shared" si="558"/>
        <v>0.67916765512623245</v>
      </c>
      <c r="R4484" s="4">
        <f t="shared" si="559"/>
        <v>-7.1371247181754749E-2</v>
      </c>
      <c r="S4484" s="4">
        <f t="shared" si="560"/>
        <v>1.1256495614079718</v>
      </c>
      <c r="T4484" s="4">
        <f t="shared" si="561"/>
        <v>0.50599724755477271</v>
      </c>
      <c r="U4484" s="4">
        <f>SUMXMY2($P$2:$W$2,ZTable[[#This Row],[Z - Customer Since]:[Z - Partner]])</f>
        <v>11.324590094539383</v>
      </c>
      <c r="V4484" s="4">
        <f>SUMXMY2($P$3:$W$3,ZTable[[#This Row],[Z - Customer Since]:[Z - Partner]])</f>
        <v>1.5660228527851356</v>
      </c>
      <c r="W4484" s="4"/>
      <c r="X4484" s="4"/>
      <c r="Y4484" s="4">
        <f>MIN(ZTable[[#This Row],[Distance^2 to 1]:[Distance^2 to 2]])</f>
        <v>1.5660228527851356</v>
      </c>
      <c r="Z4484" s="36">
        <f>MATCH(ZTable[[#This Row],[Min Distance^2]],ZTable[[#This Row],[Distance^2 to 1]:[Distance^2 to 2]],0)</f>
        <v>2</v>
      </c>
      <c r="AA4484" s="4" t="str">
        <f>INDEX(ClusterTable[],MATCH(ZTable[[#This Row],[Assigned to Cluster]],ClusterTable[Cluster Number],0),2)</f>
        <v>CBRE s.r.o.</v>
      </c>
    </row>
    <row r="4485" spans="1:27">
      <c r="A4485" s="42" t="s">
        <v>17602</v>
      </c>
      <c r="B4485" s="16" t="s">
        <v>17603</v>
      </c>
      <c r="C4485" s="44">
        <v>2.7561643835616438</v>
      </c>
      <c r="D4485" s="16">
        <v>1</v>
      </c>
      <c r="E4485" s="16">
        <v>0</v>
      </c>
      <c r="F4485" s="16">
        <v>3</v>
      </c>
      <c r="G4485" s="46">
        <v>2</v>
      </c>
      <c r="H4485" s="47">
        <v>7650</v>
      </c>
      <c r="I4485" s="16">
        <v>34</v>
      </c>
      <c r="J4485" s="17">
        <v>1</v>
      </c>
      <c r="K4485" s="36">
        <v>4479</v>
      </c>
      <c r="L4485" s="4" t="s">
        <v>17602</v>
      </c>
      <c r="M4485" s="4">
        <f t="shared" si="554"/>
        <v>-0.61991070044335406</v>
      </c>
      <c r="N4485" s="4">
        <f t="shared" si="555"/>
        <v>-1.165614168753744</v>
      </c>
      <c r="O4485" s="4">
        <f t="shared" si="556"/>
        <v>-0.95082437563201083</v>
      </c>
      <c r="P4485" s="4">
        <f t="shared" si="557"/>
        <v>1.4827511021452626</v>
      </c>
      <c r="Q4485" s="4">
        <f t="shared" si="558"/>
        <v>-0.58742470608256225</v>
      </c>
      <c r="R4485" s="4">
        <f t="shared" si="559"/>
        <v>-9.4519417242623929E-2</v>
      </c>
      <c r="S4485" s="4">
        <f t="shared" si="560"/>
        <v>1.2157614217198793</v>
      </c>
      <c r="T4485" s="4">
        <f t="shared" si="561"/>
        <v>0.50599724755477271</v>
      </c>
      <c r="U4485" s="4">
        <f>SUMXMY2($P$2:$W$2,ZTable[[#This Row],[Z - Customer Since]:[Z - Partner]])</f>
        <v>14.254006397614324</v>
      </c>
      <c r="V4485" s="4">
        <f>SUMXMY2($P$3:$W$3,ZTable[[#This Row],[Z - Customer Since]:[Z - Partner]])</f>
        <v>4.2618794030459961</v>
      </c>
      <c r="W4485" s="4"/>
      <c r="X4485" s="4"/>
      <c r="Y4485" s="4">
        <f>MIN(ZTable[[#This Row],[Distance^2 to 1]:[Distance^2 to 2]])</f>
        <v>4.2618794030459961</v>
      </c>
      <c r="Z4485" s="36">
        <f>MATCH(ZTable[[#This Row],[Min Distance^2]],ZTable[[#This Row],[Distance^2 to 1]:[Distance^2 to 2]],0)</f>
        <v>2</v>
      </c>
      <c r="AA4485" s="4" t="str">
        <f>INDEX(ClusterTable[],MATCH(ZTable[[#This Row],[Assigned to Cluster]],ClusterTable[Cluster Number],0),2)</f>
        <v>CBRE s.r.o.</v>
      </c>
    </row>
    <row r="4486" spans="1:27">
      <c r="A4486" s="49" t="s">
        <v>17606</v>
      </c>
      <c r="B4486" s="18" t="s">
        <v>17607</v>
      </c>
      <c r="C4486" s="51">
        <v>1.8054794520547945</v>
      </c>
      <c r="D4486" s="18">
        <v>1</v>
      </c>
      <c r="E4486" s="18">
        <v>1</v>
      </c>
      <c r="F4486" s="18">
        <v>1</v>
      </c>
      <c r="G4486" s="53">
        <v>2</v>
      </c>
      <c r="H4486" s="54">
        <v>9477</v>
      </c>
      <c r="I4486" s="18">
        <v>8</v>
      </c>
      <c r="J4486" s="19">
        <v>1</v>
      </c>
      <c r="K4486" s="36">
        <v>4480</v>
      </c>
      <c r="L4486" s="4" t="s">
        <v>17606</v>
      </c>
      <c r="M4486" s="4">
        <f t="shared" si="554"/>
        <v>-0.90989379272035764</v>
      </c>
      <c r="N4486" s="4">
        <f t="shared" si="555"/>
        <v>-1.165614168753744</v>
      </c>
      <c r="O4486" s="4">
        <f t="shared" si="556"/>
        <v>1.0514948792879799</v>
      </c>
      <c r="P4486" s="4">
        <f t="shared" si="557"/>
        <v>-0.93266922527790685</v>
      </c>
      <c r="Q4486" s="4">
        <f t="shared" si="558"/>
        <v>-0.58742470608256225</v>
      </c>
      <c r="R4486" s="4">
        <f t="shared" si="559"/>
        <v>-8.7451244180283452E-2</v>
      </c>
      <c r="S4486" s="4">
        <f t="shared" si="560"/>
        <v>-1.1271469463897206</v>
      </c>
      <c r="T4486" s="4">
        <f t="shared" si="561"/>
        <v>0.50599724755477271</v>
      </c>
      <c r="U4486" s="4">
        <f>SUMXMY2($P$2:$W$2,ZTable[[#This Row],[Z - Customer Since]:[Z - Partner]])</f>
        <v>5.2586071114369632</v>
      </c>
      <c r="V4486" s="4">
        <f>SUMXMY2($P$3:$W$3,ZTable[[#This Row],[Z - Customer Since]:[Z - Partner]])</f>
        <v>12.864373918483626</v>
      </c>
      <c r="W4486" s="4"/>
      <c r="X4486" s="4"/>
      <c r="Y4486" s="4">
        <f>MIN(ZTable[[#This Row],[Distance^2 to 1]:[Distance^2 to 2]])</f>
        <v>5.2586071114369632</v>
      </c>
      <c r="Z4486" s="36">
        <f>MATCH(ZTable[[#This Row],[Min Distance^2]],ZTable[[#This Row],[Distance^2 to 1]:[Distance^2 to 2]],0)</f>
        <v>1</v>
      </c>
      <c r="AA4486" s="4" t="str">
        <f>INDEX(ClusterTable[],MATCH(ZTable[[#This Row],[Assigned to Cluster]],ClusterTable[Cluster Number],0),2)</f>
        <v>AMD Global Telemedicine</v>
      </c>
    </row>
    <row r="4487" spans="1:27">
      <c r="A4487" s="42" t="s">
        <v>17609</v>
      </c>
      <c r="B4487" s="16" t="s">
        <v>17610</v>
      </c>
      <c r="C4487" s="44">
        <v>4.7150684931506852</v>
      </c>
      <c r="D4487" s="16">
        <v>3</v>
      </c>
      <c r="E4487" s="16">
        <v>1</v>
      </c>
      <c r="F4487" s="16">
        <v>1</v>
      </c>
      <c r="G4487" s="46">
        <v>2</v>
      </c>
      <c r="H4487" s="47">
        <v>7650</v>
      </c>
      <c r="I4487" s="16">
        <v>37</v>
      </c>
      <c r="J4487" s="17">
        <v>1</v>
      </c>
      <c r="K4487" s="36">
        <v>4481</v>
      </c>
      <c r="L4487" s="4" t="s">
        <v>17609</v>
      </c>
      <c r="M4487" s="4">
        <f t="shared" ref="M4487:M4550" si="562">STANDARDIZE(C4487,$C$2,$C$3)</f>
        <v>-2.2395106846646078E-2</v>
      </c>
      <c r="N4487" s="4">
        <f t="shared" ref="N4487:N4550" si="563">STANDARDIZE(D4487,$D$2,$D$3)</f>
        <v>0.68064630302964524</v>
      </c>
      <c r="O4487" s="4">
        <f t="shared" ref="O4487:O4550" si="564">STANDARDIZE(E4487,$E$2,$E$3)</f>
        <v>1.0514948792879799</v>
      </c>
      <c r="P4487" s="4">
        <f t="shared" ref="P4487:P4550" si="565">STANDARDIZE(F4487,$F$2,$F$3)</f>
        <v>-0.93266922527790685</v>
      </c>
      <c r="Q4487" s="4">
        <f t="shared" ref="Q4487:Q4550" si="566">STANDARDIZE(G4487,$G$2,$G$3)</f>
        <v>-0.58742470608256225</v>
      </c>
      <c r="R4487" s="4">
        <f t="shared" ref="R4487:R4550" si="567">STANDARDIZE(H4487,$H$2,$H$3)</f>
        <v>-9.4519417242623929E-2</v>
      </c>
      <c r="S4487" s="4">
        <f t="shared" ref="S4487:S4550" si="568">STANDARDIZE(I4487,$I$2,$I$3)</f>
        <v>1.4860970026556024</v>
      </c>
      <c r="T4487" s="4">
        <f t="shared" ref="T4487:T4550" si="569">STANDARDIZE(J4487,$J$2,$J$3)</f>
        <v>0.50599724755477271</v>
      </c>
      <c r="U4487" s="4">
        <f>SUMXMY2($P$2:$W$2,ZTable[[#This Row],[Z - Customer Since]:[Z - Partner]])</f>
        <v>2.1336062354198173</v>
      </c>
      <c r="V4487" s="4">
        <f>SUMXMY2($P$3:$W$3,ZTable[[#This Row],[Z - Customer Since]:[Z - Partner]])</f>
        <v>8.2522227457337838</v>
      </c>
      <c r="W4487" s="4"/>
      <c r="X4487" s="4"/>
      <c r="Y4487" s="4">
        <f>MIN(ZTable[[#This Row],[Distance^2 to 1]:[Distance^2 to 2]])</f>
        <v>2.1336062354198173</v>
      </c>
      <c r="Z4487" s="36">
        <f>MATCH(ZTable[[#This Row],[Min Distance^2]],ZTable[[#This Row],[Distance^2 to 1]:[Distance^2 to 2]],0)</f>
        <v>1</v>
      </c>
      <c r="AA4487" s="4" t="str">
        <f>INDEX(ClusterTable[],MATCH(ZTable[[#This Row],[Assigned to Cluster]],ClusterTable[Cluster Number],0),2)</f>
        <v>AMD Global Telemedicine</v>
      </c>
    </row>
    <row r="4488" spans="1:27">
      <c r="A4488" s="49" t="s">
        <v>17612</v>
      </c>
      <c r="B4488" s="18" t="s">
        <v>17613</v>
      </c>
      <c r="C4488" s="51">
        <v>2.0657534246575344</v>
      </c>
      <c r="D4488" s="18">
        <v>3</v>
      </c>
      <c r="E4488" s="18">
        <v>1</v>
      </c>
      <c r="F4488" s="18">
        <v>1</v>
      </c>
      <c r="G4488" s="53">
        <v>2</v>
      </c>
      <c r="H4488" s="54">
        <v>6240</v>
      </c>
      <c r="I4488" s="18">
        <v>11</v>
      </c>
      <c r="J4488" s="19">
        <v>0</v>
      </c>
      <c r="K4488" s="36">
        <v>4482</v>
      </c>
      <c r="L4488" s="4" t="s">
        <v>17612</v>
      </c>
      <c r="M4488" s="4">
        <f t="shared" si="562"/>
        <v>-0.83050360895576014</v>
      </c>
      <c r="N4488" s="4">
        <f t="shared" si="563"/>
        <v>0.68064630302964524</v>
      </c>
      <c r="O4488" s="4">
        <f t="shared" si="564"/>
        <v>1.0514948792879799</v>
      </c>
      <c r="P4488" s="4">
        <f t="shared" si="565"/>
        <v>-0.93266922527790685</v>
      </c>
      <c r="Q4488" s="4">
        <f t="shared" si="566"/>
        <v>-0.58742470608256225</v>
      </c>
      <c r="R4488" s="4">
        <f t="shared" si="567"/>
        <v>-9.9974329129816075E-2</v>
      </c>
      <c r="S4488" s="4">
        <f t="shared" si="568"/>
        <v>-0.85681136545399739</v>
      </c>
      <c r="T4488" s="4">
        <f t="shared" si="569"/>
        <v>-1.9758743094171214</v>
      </c>
      <c r="U4488" s="4">
        <f>SUMXMY2($P$2:$W$2,ZTable[[#This Row],[Z - Customer Since]:[Z - Partner]])</f>
        <v>7.3342236044721378</v>
      </c>
      <c r="V4488" s="4">
        <f>SUMXMY2($P$3:$W$3,ZTable[[#This Row],[Z - Customer Since]:[Z - Partner]])</f>
        <v>17.861734751556291</v>
      </c>
      <c r="W4488" s="4"/>
      <c r="X4488" s="4"/>
      <c r="Y4488" s="4">
        <f>MIN(ZTable[[#This Row],[Distance^2 to 1]:[Distance^2 to 2]])</f>
        <v>7.3342236044721378</v>
      </c>
      <c r="Z4488" s="36">
        <f>MATCH(ZTable[[#This Row],[Min Distance^2]],ZTable[[#This Row],[Distance^2 to 1]:[Distance^2 to 2]],0)</f>
        <v>1</v>
      </c>
      <c r="AA4488" s="4" t="str">
        <f>INDEX(ClusterTable[],MATCH(ZTable[[#This Row],[Assigned to Cluster]],ClusterTable[Cluster Number],0),2)</f>
        <v>AMD Global Telemedicine</v>
      </c>
    </row>
    <row r="4489" spans="1:27">
      <c r="A4489" s="42" t="s">
        <v>17616</v>
      </c>
      <c r="B4489" s="16" t="s">
        <v>17617</v>
      </c>
      <c r="C4489" s="44">
        <v>4.6575342465753424</v>
      </c>
      <c r="D4489" s="16">
        <v>3</v>
      </c>
      <c r="E4489" s="16">
        <v>1</v>
      </c>
      <c r="F4489" s="16">
        <v>1</v>
      </c>
      <c r="G4489" s="46">
        <v>2</v>
      </c>
      <c r="H4489" s="47">
        <v>4680</v>
      </c>
      <c r="I4489" s="16">
        <v>8</v>
      </c>
      <c r="J4489" s="17">
        <v>1</v>
      </c>
      <c r="K4489" s="36">
        <v>4483</v>
      </c>
      <c r="L4489" s="4" t="s">
        <v>17616</v>
      </c>
      <c r="M4489" s="4">
        <f t="shared" si="562"/>
        <v>-3.9944515889346686E-2</v>
      </c>
      <c r="N4489" s="4">
        <f t="shared" si="563"/>
        <v>0.68064630302964524</v>
      </c>
      <c r="O4489" s="4">
        <f t="shared" si="564"/>
        <v>1.0514948792879799</v>
      </c>
      <c r="P4489" s="4">
        <f t="shared" si="565"/>
        <v>-0.93266922527790685</v>
      </c>
      <c r="Q4489" s="4">
        <f t="shared" si="566"/>
        <v>-0.58742470608256225</v>
      </c>
      <c r="R4489" s="4">
        <f t="shared" si="567"/>
        <v>-0.10600955079224145</v>
      </c>
      <c r="S4489" s="4">
        <f t="shared" si="568"/>
        <v>-1.1271469463897206</v>
      </c>
      <c r="T4489" s="4">
        <f t="shared" si="569"/>
        <v>0.50599724755477271</v>
      </c>
      <c r="U4489" s="4">
        <f>SUMXMY2($P$2:$W$2,ZTable[[#This Row],[Z - Customer Since]:[Z - Partner]])</f>
        <v>2.3437573899245456</v>
      </c>
      <c r="V4489" s="4">
        <f>SUMXMY2($P$3:$W$3,ZTable[[#This Row],[Z - Customer Since]:[Z - Partner]])</f>
        <v>12.256091534560255</v>
      </c>
      <c r="W4489" s="4"/>
      <c r="X4489" s="4"/>
      <c r="Y4489" s="4">
        <f>MIN(ZTable[[#This Row],[Distance^2 to 1]:[Distance^2 to 2]])</f>
        <v>2.3437573899245456</v>
      </c>
      <c r="Z4489" s="36">
        <f>MATCH(ZTable[[#This Row],[Min Distance^2]],ZTable[[#This Row],[Distance^2 to 1]:[Distance^2 to 2]],0)</f>
        <v>1</v>
      </c>
      <c r="AA4489" s="4" t="str">
        <f>INDEX(ClusterTable[],MATCH(ZTable[[#This Row],[Assigned to Cluster]],ClusterTable[Cluster Number],0),2)</f>
        <v>AMD Global Telemedicine</v>
      </c>
    </row>
    <row r="4490" spans="1:27">
      <c r="A4490" s="49" t="s">
        <v>6095</v>
      </c>
      <c r="B4490" s="18" t="s">
        <v>6096</v>
      </c>
      <c r="C4490" s="51">
        <v>4.9506849315068493</v>
      </c>
      <c r="D4490" s="18">
        <v>2</v>
      </c>
      <c r="E4490" s="18">
        <v>0</v>
      </c>
      <c r="F4490" s="18">
        <v>2</v>
      </c>
      <c r="G4490" s="53">
        <v>2</v>
      </c>
      <c r="H4490" s="54">
        <v>4147.2</v>
      </c>
      <c r="I4490" s="18">
        <v>19</v>
      </c>
      <c r="J4490" s="19">
        <v>1</v>
      </c>
      <c r="K4490" s="36">
        <v>4484</v>
      </c>
      <c r="L4490" s="4" t="s">
        <v>6095</v>
      </c>
      <c r="M4490" s="4">
        <f t="shared" si="562"/>
        <v>4.9473901613936874E-2</v>
      </c>
      <c r="N4490" s="4">
        <f t="shared" si="563"/>
        <v>-0.24248393286204936</v>
      </c>
      <c r="O4490" s="4">
        <f t="shared" si="564"/>
        <v>-0.95082437563201083</v>
      </c>
      <c r="P4490" s="4">
        <f t="shared" si="565"/>
        <v>0.27504093843367794</v>
      </c>
      <c r="Q4490" s="4">
        <f t="shared" si="566"/>
        <v>-0.58742470608256225</v>
      </c>
      <c r="R4490" s="4">
        <f t="shared" si="567"/>
        <v>-0.10807081111386981</v>
      </c>
      <c r="S4490" s="4">
        <f t="shared" si="568"/>
        <v>-0.13591648295873593</v>
      </c>
      <c r="T4490" s="4">
        <f t="shared" si="569"/>
        <v>0.50599724755477271</v>
      </c>
      <c r="U4490" s="4">
        <f>SUMXMY2($P$2:$W$2,ZTable[[#This Row],[Z - Customer Since]:[Z - Partner]])</f>
        <v>7.1032499919094123</v>
      </c>
      <c r="V4490" s="4">
        <f>SUMXMY2($P$3:$W$3,ZTable[[#This Row],[Z - Customer Since]:[Z - Partner]])</f>
        <v>2.8331739931339515</v>
      </c>
      <c r="W4490" s="4"/>
      <c r="X4490" s="4"/>
      <c r="Y4490" s="4">
        <f>MIN(ZTable[[#This Row],[Distance^2 to 1]:[Distance^2 to 2]])</f>
        <v>2.8331739931339515</v>
      </c>
      <c r="Z4490" s="36">
        <f>MATCH(ZTable[[#This Row],[Min Distance^2]],ZTable[[#This Row],[Distance^2 to 1]:[Distance^2 to 2]],0)</f>
        <v>2</v>
      </c>
      <c r="AA4490" s="4" t="str">
        <f>INDEX(ClusterTable[],MATCH(ZTable[[#This Row],[Assigned to Cluster]],ClusterTable[Cluster Number],0),2)</f>
        <v>CBRE s.r.o.</v>
      </c>
    </row>
    <row r="4491" spans="1:27">
      <c r="A4491" s="42" t="s">
        <v>1589</v>
      </c>
      <c r="B4491" s="16" t="s">
        <v>1590</v>
      </c>
      <c r="C4491" s="44">
        <v>3.9232876712328766</v>
      </c>
      <c r="D4491" s="16">
        <v>2</v>
      </c>
      <c r="E4491" s="16">
        <v>1</v>
      </c>
      <c r="F4491" s="16">
        <v>2</v>
      </c>
      <c r="G4491" s="46">
        <v>4</v>
      </c>
      <c r="H4491" s="47">
        <v>53753.67</v>
      </c>
      <c r="I4491" s="16">
        <v>4</v>
      </c>
      <c r="J4491" s="17">
        <v>1</v>
      </c>
      <c r="K4491" s="36">
        <v>4485</v>
      </c>
      <c r="L4491" s="4" t="s">
        <v>1589</v>
      </c>
      <c r="M4491" s="4">
        <f t="shared" si="562"/>
        <v>-0.26390840272000082</v>
      </c>
      <c r="N4491" s="4">
        <f t="shared" si="563"/>
        <v>-0.24248393286204936</v>
      </c>
      <c r="O4491" s="4">
        <f t="shared" si="564"/>
        <v>1.0514948792879799</v>
      </c>
      <c r="P4491" s="4">
        <f t="shared" si="565"/>
        <v>0.27504093843367794</v>
      </c>
      <c r="Q4491" s="4">
        <f t="shared" si="566"/>
        <v>1.945760016335027</v>
      </c>
      <c r="R4491" s="4">
        <f t="shared" si="567"/>
        <v>8.3843318591549421E-2</v>
      </c>
      <c r="S4491" s="4">
        <f t="shared" si="568"/>
        <v>-1.4875943876373512</v>
      </c>
      <c r="T4491" s="4">
        <f t="shared" si="569"/>
        <v>0.50599724755477271</v>
      </c>
      <c r="U4491" s="4">
        <f>SUMXMY2($P$2:$W$2,ZTable[[#This Row],[Z - Customer Since]:[Z - Partner]])</f>
        <v>11.934651587895662</v>
      </c>
      <c r="V4491" s="4">
        <f>SUMXMY2($P$3:$W$3,ZTable[[#This Row],[Z - Customer Since]:[Z - Partner]])</f>
        <v>11.553630762586526</v>
      </c>
      <c r="W4491" s="4"/>
      <c r="X4491" s="4"/>
      <c r="Y4491" s="4">
        <f>MIN(ZTable[[#This Row],[Distance^2 to 1]:[Distance^2 to 2]])</f>
        <v>11.553630762586526</v>
      </c>
      <c r="Z4491" s="36">
        <f>MATCH(ZTable[[#This Row],[Min Distance^2]],ZTable[[#This Row],[Distance^2 to 1]:[Distance^2 to 2]],0)</f>
        <v>2</v>
      </c>
      <c r="AA4491" s="4" t="str">
        <f>INDEX(ClusterTable[],MATCH(ZTable[[#This Row],[Assigned to Cluster]],ClusterTable[Cluster Number],0),2)</f>
        <v>CBRE s.r.o.</v>
      </c>
    </row>
    <row r="4492" spans="1:27">
      <c r="A4492" s="49" t="s">
        <v>17619</v>
      </c>
      <c r="B4492" s="18" t="s">
        <v>17620</v>
      </c>
      <c r="C4492" s="51">
        <v>5.1561643835616442</v>
      </c>
      <c r="D4492" s="18">
        <v>3</v>
      </c>
      <c r="E4492" s="18">
        <v>0</v>
      </c>
      <c r="F4492" s="18">
        <v>2</v>
      </c>
      <c r="G4492" s="53">
        <v>3</v>
      </c>
      <c r="H4492" s="54">
        <v>7950.62</v>
      </c>
      <c r="I4492" s="18">
        <v>33</v>
      </c>
      <c r="J4492" s="19">
        <v>1</v>
      </c>
      <c r="K4492" s="36">
        <v>4486</v>
      </c>
      <c r="L4492" s="4" t="s">
        <v>17619</v>
      </c>
      <c r="M4492" s="4">
        <f t="shared" si="562"/>
        <v>0.11215036248072453</v>
      </c>
      <c r="N4492" s="4">
        <f t="shared" si="563"/>
        <v>0.68064630302964524</v>
      </c>
      <c r="O4492" s="4">
        <f t="shared" si="564"/>
        <v>-0.95082437563201083</v>
      </c>
      <c r="P4492" s="4">
        <f t="shared" si="565"/>
        <v>0.27504093843367794</v>
      </c>
      <c r="Q4492" s="4">
        <f t="shared" si="566"/>
        <v>0.67916765512623245</v>
      </c>
      <c r="R4492" s="4">
        <f t="shared" si="567"/>
        <v>-9.3356399078419874E-2</v>
      </c>
      <c r="S4492" s="4">
        <f t="shared" si="568"/>
        <v>1.1256495614079718</v>
      </c>
      <c r="T4492" s="4">
        <f t="shared" si="569"/>
        <v>0.50599724755477271</v>
      </c>
      <c r="U4492" s="4">
        <f>SUMXMY2($P$2:$W$2,ZTable[[#This Row],[Z - Customer Since]:[Z - Partner]])</f>
        <v>8.6423868638942025</v>
      </c>
      <c r="V4492" s="4">
        <f>SUMXMY2($P$3:$W$3,ZTable[[#This Row],[Z - Customer Since]:[Z - Partner]])</f>
        <v>0.96476645844101883</v>
      </c>
      <c r="W4492" s="4"/>
      <c r="X4492" s="4"/>
      <c r="Y4492" s="4">
        <f>MIN(ZTable[[#This Row],[Distance^2 to 1]:[Distance^2 to 2]])</f>
        <v>0.96476645844101883</v>
      </c>
      <c r="Z4492" s="36">
        <f>MATCH(ZTable[[#This Row],[Min Distance^2]],ZTable[[#This Row],[Distance^2 to 1]:[Distance^2 to 2]],0)</f>
        <v>2</v>
      </c>
      <c r="AA4492" s="4" t="str">
        <f>INDEX(ClusterTable[],MATCH(ZTable[[#This Row],[Assigned to Cluster]],ClusterTable[Cluster Number],0),2)</f>
        <v>CBRE s.r.o.</v>
      </c>
    </row>
    <row r="4493" spans="1:27">
      <c r="A4493" s="42" t="s">
        <v>17623</v>
      </c>
      <c r="B4493" s="16" t="s">
        <v>17624</v>
      </c>
      <c r="C4493" s="44">
        <v>4.9315068493150687</v>
      </c>
      <c r="D4493" s="16">
        <v>1</v>
      </c>
      <c r="E4493" s="16">
        <v>1</v>
      </c>
      <c r="F4493" s="16">
        <v>1</v>
      </c>
      <c r="G4493" s="46">
        <v>2</v>
      </c>
      <c r="H4493" s="47">
        <v>10608</v>
      </c>
      <c r="I4493" s="16">
        <v>34</v>
      </c>
      <c r="J4493" s="17">
        <v>0</v>
      </c>
      <c r="K4493" s="36">
        <v>4487</v>
      </c>
      <c r="L4493" s="4" t="s">
        <v>17623</v>
      </c>
      <c r="M4493" s="4">
        <f t="shared" si="562"/>
        <v>4.3624098599703426E-2</v>
      </c>
      <c r="N4493" s="4">
        <f t="shared" si="563"/>
        <v>-1.165614168753744</v>
      </c>
      <c r="O4493" s="4">
        <f t="shared" si="564"/>
        <v>1.0514948792879799</v>
      </c>
      <c r="P4493" s="4">
        <f t="shared" si="565"/>
        <v>-0.93266922527790685</v>
      </c>
      <c r="Q4493" s="4">
        <f t="shared" si="566"/>
        <v>-0.58742470608256225</v>
      </c>
      <c r="R4493" s="4">
        <f t="shared" si="567"/>
        <v>-8.3075708475025059E-2</v>
      </c>
      <c r="S4493" s="4">
        <f t="shared" si="568"/>
        <v>1.2157614217198793</v>
      </c>
      <c r="T4493" s="4">
        <f t="shared" si="569"/>
        <v>-1.9758743094171214</v>
      </c>
      <c r="U4493" s="4">
        <f>SUMXMY2($P$2:$W$2,ZTable[[#This Row],[Z - Customer Since]:[Z - Partner]])</f>
        <v>11.194592987326359</v>
      </c>
      <c r="V4493" s="4">
        <f>SUMXMY2($P$3:$W$3,ZTable[[#This Row],[Z - Customer Since]:[Z - Partner]])</f>
        <v>14.206613768187456</v>
      </c>
      <c r="W4493" s="4"/>
      <c r="X4493" s="4"/>
      <c r="Y4493" s="4">
        <f>MIN(ZTable[[#This Row],[Distance^2 to 1]:[Distance^2 to 2]])</f>
        <v>11.194592987326359</v>
      </c>
      <c r="Z4493" s="36">
        <f>MATCH(ZTable[[#This Row],[Min Distance^2]],ZTable[[#This Row],[Distance^2 to 1]:[Distance^2 to 2]],0)</f>
        <v>1</v>
      </c>
      <c r="AA4493" s="4" t="str">
        <f>INDEX(ClusterTable[],MATCH(ZTable[[#This Row],[Assigned to Cluster]],ClusterTable[Cluster Number],0),2)</f>
        <v>AMD Global Telemedicine</v>
      </c>
    </row>
    <row r="4494" spans="1:27">
      <c r="A4494" s="49" t="s">
        <v>17626</v>
      </c>
      <c r="B4494" s="18" t="s">
        <v>17627</v>
      </c>
      <c r="C4494" s="51">
        <v>2.4657534246575343</v>
      </c>
      <c r="D4494" s="18">
        <v>3</v>
      </c>
      <c r="E4494" s="18">
        <v>1</v>
      </c>
      <c r="F4494" s="18">
        <v>1</v>
      </c>
      <c r="G4494" s="53">
        <v>2</v>
      </c>
      <c r="H4494" s="54">
        <v>21422.42</v>
      </c>
      <c r="I4494" s="18">
        <v>23</v>
      </c>
      <c r="J4494" s="19">
        <v>1</v>
      </c>
      <c r="K4494" s="36">
        <v>4488</v>
      </c>
      <c r="L4494" s="4" t="s">
        <v>17626</v>
      </c>
      <c r="M4494" s="4">
        <f t="shared" si="562"/>
        <v>-0.70849343180174706</v>
      </c>
      <c r="N4494" s="4">
        <f t="shared" si="563"/>
        <v>0.68064630302964524</v>
      </c>
      <c r="O4494" s="4">
        <f t="shared" si="564"/>
        <v>1.0514948792879799</v>
      </c>
      <c r="P4494" s="4">
        <f t="shared" si="565"/>
        <v>-0.93266922527790685</v>
      </c>
      <c r="Q4494" s="4">
        <f t="shared" si="566"/>
        <v>-0.58742470608256225</v>
      </c>
      <c r="R4494" s="4">
        <f t="shared" si="567"/>
        <v>-4.1237617545174993E-2</v>
      </c>
      <c r="S4494" s="4">
        <f t="shared" si="568"/>
        <v>0.2245309582888948</v>
      </c>
      <c r="T4494" s="4">
        <f t="shared" si="569"/>
        <v>0.50599724755477271</v>
      </c>
      <c r="U4494" s="4">
        <f>SUMXMY2($P$2:$W$2,ZTable[[#This Row],[Z - Customer Since]:[Z - Partner]])</f>
        <v>5.0464626079466841E-3</v>
      </c>
      <c r="V4494" s="4">
        <f>SUMXMY2($P$3:$W$3,ZTable[[#This Row],[Z - Customer Since]:[Z - Partner]])</f>
        <v>8.7996009918797231</v>
      </c>
      <c r="W4494" s="4"/>
      <c r="X4494" s="4"/>
      <c r="Y4494" s="4">
        <f>MIN(ZTable[[#This Row],[Distance^2 to 1]:[Distance^2 to 2]])</f>
        <v>5.0464626079466841E-3</v>
      </c>
      <c r="Z4494" s="36">
        <f>MATCH(ZTable[[#This Row],[Min Distance^2]],ZTable[[#This Row],[Distance^2 to 1]:[Distance^2 to 2]],0)</f>
        <v>1</v>
      </c>
      <c r="AA4494" s="4" t="str">
        <f>INDEX(ClusterTable[],MATCH(ZTable[[#This Row],[Assigned to Cluster]],ClusterTable[Cluster Number],0),2)</f>
        <v>AMD Global Telemedicine</v>
      </c>
    </row>
    <row r="4495" spans="1:27">
      <c r="A4495" s="42" t="s">
        <v>17631</v>
      </c>
      <c r="B4495" s="16" t="s">
        <v>17632</v>
      </c>
      <c r="C4495" s="44">
        <v>0.78630136986301369</v>
      </c>
      <c r="D4495" s="16">
        <v>3</v>
      </c>
      <c r="E4495" s="16">
        <v>1</v>
      </c>
      <c r="F4495" s="16">
        <v>1</v>
      </c>
      <c r="G4495" s="46">
        <v>2</v>
      </c>
      <c r="H4495" s="47">
        <v>4680</v>
      </c>
      <c r="I4495" s="16">
        <v>4</v>
      </c>
      <c r="J4495" s="17">
        <v>1</v>
      </c>
      <c r="K4495" s="36">
        <v>4489</v>
      </c>
      <c r="L4495" s="4" t="s">
        <v>17631</v>
      </c>
      <c r="M4495" s="4">
        <f t="shared" si="562"/>
        <v>-1.2207690386196237</v>
      </c>
      <c r="N4495" s="4">
        <f t="shared" si="563"/>
        <v>0.68064630302964524</v>
      </c>
      <c r="O4495" s="4">
        <f t="shared" si="564"/>
        <v>1.0514948792879799</v>
      </c>
      <c r="P4495" s="4">
        <f t="shared" si="565"/>
        <v>-0.93266922527790685</v>
      </c>
      <c r="Q4495" s="4">
        <f t="shared" si="566"/>
        <v>-0.58742470608256225</v>
      </c>
      <c r="R4495" s="4">
        <f t="shared" si="567"/>
        <v>-0.10600955079224145</v>
      </c>
      <c r="S4495" s="4">
        <f t="shared" si="568"/>
        <v>-1.4875943876373512</v>
      </c>
      <c r="T4495" s="4">
        <f t="shared" si="569"/>
        <v>0.50599724755477271</v>
      </c>
      <c r="U4495" s="4">
        <f>SUMXMY2($P$2:$W$2,ZTable[[#This Row],[Z - Customer Since]:[Z - Partner]])</f>
        <v>3.1451502332811034</v>
      </c>
      <c r="V4495" s="4">
        <f>SUMXMY2($P$3:$W$3,ZTable[[#This Row],[Z - Customer Since]:[Z - Partner]])</f>
        <v>15.08105501795024</v>
      </c>
      <c r="W4495" s="4"/>
      <c r="X4495" s="4"/>
      <c r="Y4495" s="4">
        <f>MIN(ZTable[[#This Row],[Distance^2 to 1]:[Distance^2 to 2]])</f>
        <v>3.1451502332811034</v>
      </c>
      <c r="Z4495" s="36">
        <f>MATCH(ZTable[[#This Row],[Min Distance^2]],ZTable[[#This Row],[Distance^2 to 1]:[Distance^2 to 2]],0)</f>
        <v>1</v>
      </c>
      <c r="AA4495" s="4" t="str">
        <f>INDEX(ClusterTable[],MATCH(ZTable[[#This Row],[Assigned to Cluster]],ClusterTable[Cluster Number],0),2)</f>
        <v>AMD Global Telemedicine</v>
      </c>
    </row>
    <row r="4496" spans="1:27">
      <c r="A4496" s="49" t="s">
        <v>17634</v>
      </c>
      <c r="B4496" s="18" t="s">
        <v>17635</v>
      </c>
      <c r="C4496" s="51">
        <v>1.9561643835616438</v>
      </c>
      <c r="D4496" s="18">
        <v>1</v>
      </c>
      <c r="E4496" s="18">
        <v>1</v>
      </c>
      <c r="F4496" s="18">
        <v>4</v>
      </c>
      <c r="G4496" s="53">
        <v>4</v>
      </c>
      <c r="H4496" s="54">
        <v>28326.86</v>
      </c>
      <c r="I4496" s="18">
        <v>20</v>
      </c>
      <c r="J4496" s="19">
        <v>1</v>
      </c>
      <c r="K4496" s="36">
        <v>4490</v>
      </c>
      <c r="L4496" s="4" t="s">
        <v>17634</v>
      </c>
      <c r="M4496" s="4">
        <f t="shared" si="562"/>
        <v>-0.8639310547513801</v>
      </c>
      <c r="N4496" s="4">
        <f t="shared" si="563"/>
        <v>-1.165614168753744</v>
      </c>
      <c r="O4496" s="4">
        <f t="shared" si="564"/>
        <v>1.0514948792879799</v>
      </c>
      <c r="P4496" s="4">
        <f t="shared" si="565"/>
        <v>2.6904612658568476</v>
      </c>
      <c r="Q4496" s="4">
        <f t="shared" si="566"/>
        <v>1.945760016335027</v>
      </c>
      <c r="R4496" s="4">
        <f t="shared" si="567"/>
        <v>-1.4526190715100506E-2</v>
      </c>
      <c r="S4496" s="4">
        <f t="shared" si="568"/>
        <v>-4.5804622646828254E-2</v>
      </c>
      <c r="T4496" s="4">
        <f t="shared" si="569"/>
        <v>0.50599724755477271</v>
      </c>
      <c r="U4496" s="4">
        <f>SUMXMY2($P$2:$W$2,ZTable[[#This Row],[Z - Customer Since]:[Z - Partner]])</f>
        <v>23.042879975668722</v>
      </c>
      <c r="V4496" s="4">
        <f>SUMXMY2($P$3:$W$3,ZTable[[#This Row],[Z - Customer Since]:[Z - Partner]])</f>
        <v>13.839666896001095</v>
      </c>
      <c r="W4496" s="4"/>
      <c r="X4496" s="4"/>
      <c r="Y4496" s="4">
        <f>MIN(ZTable[[#This Row],[Distance^2 to 1]:[Distance^2 to 2]])</f>
        <v>13.839666896001095</v>
      </c>
      <c r="Z4496" s="36">
        <f>MATCH(ZTable[[#This Row],[Min Distance^2]],ZTable[[#This Row],[Distance^2 to 1]:[Distance^2 to 2]],0)</f>
        <v>2</v>
      </c>
      <c r="AA4496" s="4" t="str">
        <f>INDEX(ClusterTable[],MATCH(ZTable[[#This Row],[Assigned to Cluster]],ClusterTable[Cluster Number],0),2)</f>
        <v>CBRE s.r.o.</v>
      </c>
    </row>
    <row r="4497" spans="1:27">
      <c r="A4497" s="42" t="s">
        <v>17637</v>
      </c>
      <c r="B4497" s="16" t="s">
        <v>17638</v>
      </c>
      <c r="C4497" s="44">
        <v>3.0465753424657533</v>
      </c>
      <c r="D4497" s="16">
        <v>3</v>
      </c>
      <c r="E4497" s="16">
        <v>1</v>
      </c>
      <c r="F4497" s="16">
        <v>1</v>
      </c>
      <c r="G4497" s="46">
        <v>3</v>
      </c>
      <c r="H4497" s="47">
        <v>9514.16</v>
      </c>
      <c r="I4497" s="16">
        <v>34</v>
      </c>
      <c r="J4497" s="17">
        <v>1</v>
      </c>
      <c r="K4497" s="36">
        <v>4491</v>
      </c>
      <c r="L4497" s="4" t="s">
        <v>17637</v>
      </c>
      <c r="M4497" s="4">
        <f t="shared" si="562"/>
        <v>-0.53132796908496105</v>
      </c>
      <c r="N4497" s="4">
        <f t="shared" si="563"/>
        <v>0.68064630302964524</v>
      </c>
      <c r="O4497" s="4">
        <f t="shared" si="564"/>
        <v>1.0514948792879799</v>
      </c>
      <c r="P4497" s="4">
        <f t="shared" si="565"/>
        <v>-0.93266922527790685</v>
      </c>
      <c r="Q4497" s="4">
        <f t="shared" si="566"/>
        <v>0.67916765512623245</v>
      </c>
      <c r="R4497" s="4">
        <f t="shared" si="567"/>
        <v>-8.7307482105299011E-2</v>
      </c>
      <c r="S4497" s="4">
        <f t="shared" si="568"/>
        <v>1.2157614217198793</v>
      </c>
      <c r="T4497" s="4">
        <f t="shared" si="569"/>
        <v>0.50599724755477271</v>
      </c>
      <c r="U4497" s="4">
        <f>SUMXMY2($P$2:$W$2,ZTable[[#This Row],[Z - Customer Since]:[Z - Partner]])</f>
        <v>2.6384804283145922</v>
      </c>
      <c r="V4497" s="4">
        <f>SUMXMY2($P$3:$W$3,ZTable[[#This Row],[Z - Customer Since]:[Z - Partner]])</f>
        <v>6.5842499520124633</v>
      </c>
      <c r="W4497" s="4"/>
      <c r="X4497" s="4"/>
      <c r="Y4497" s="4">
        <f>MIN(ZTable[[#This Row],[Distance^2 to 1]:[Distance^2 to 2]])</f>
        <v>2.6384804283145922</v>
      </c>
      <c r="Z4497" s="36">
        <f>MATCH(ZTable[[#This Row],[Min Distance^2]],ZTable[[#This Row],[Distance^2 to 1]:[Distance^2 to 2]],0)</f>
        <v>1</v>
      </c>
      <c r="AA4497" s="4" t="str">
        <f>INDEX(ClusterTable[],MATCH(ZTable[[#This Row],[Assigned to Cluster]],ClusterTable[Cluster Number],0),2)</f>
        <v>AMD Global Telemedicine</v>
      </c>
    </row>
    <row r="4498" spans="1:27">
      <c r="A4498" s="49" t="s">
        <v>19796</v>
      </c>
      <c r="B4498" s="18" t="s">
        <v>19795</v>
      </c>
      <c r="C4498" s="51">
        <v>6.0273972602739728E-2</v>
      </c>
      <c r="D4498" s="18">
        <v>3</v>
      </c>
      <c r="E4498" s="18">
        <v>1</v>
      </c>
      <c r="F4498" s="18">
        <v>1</v>
      </c>
      <c r="G4498" s="53">
        <v>3</v>
      </c>
      <c r="H4498" s="54">
        <v>12624</v>
      </c>
      <c r="I4498" s="18">
        <v>4</v>
      </c>
      <c r="J4498" s="19">
        <v>0</v>
      </c>
      <c r="K4498" s="36">
        <v>4492</v>
      </c>
      <c r="L4498" s="4" t="s">
        <v>19796</v>
      </c>
      <c r="M4498" s="4">
        <f t="shared" si="562"/>
        <v>-1.4422258670156063</v>
      </c>
      <c r="N4498" s="4">
        <f t="shared" si="563"/>
        <v>0.68064630302964524</v>
      </c>
      <c r="O4498" s="4">
        <f t="shared" si="564"/>
        <v>1.0514948792879799</v>
      </c>
      <c r="P4498" s="4">
        <f t="shared" si="565"/>
        <v>-0.93266922527790685</v>
      </c>
      <c r="Q4498" s="4">
        <f t="shared" si="566"/>
        <v>0.67916765512623245</v>
      </c>
      <c r="R4498" s="4">
        <f t="shared" si="567"/>
        <v>-7.5276345095890748E-2</v>
      </c>
      <c r="S4498" s="4">
        <f t="shared" si="568"/>
        <v>-1.4875943876373512</v>
      </c>
      <c r="T4498" s="4">
        <f t="shared" si="569"/>
        <v>-1.9758743094171214</v>
      </c>
      <c r="U4498" s="4">
        <f>SUMXMY2($P$2:$W$2,ZTable[[#This Row],[Z - Customer Since]:[Z - Partner]])</f>
        <v>11.162878006725894</v>
      </c>
      <c r="V4498" s="4">
        <f>SUMXMY2($P$3:$W$3,ZTable[[#This Row],[Z - Customer Since]:[Z - Partner]])</f>
        <v>20.162635833773802</v>
      </c>
      <c r="W4498" s="4"/>
      <c r="X4498" s="4"/>
      <c r="Y4498" s="4">
        <f>MIN(ZTable[[#This Row],[Distance^2 to 1]:[Distance^2 to 2]])</f>
        <v>11.162878006725894</v>
      </c>
      <c r="Z4498" s="36">
        <f>MATCH(ZTable[[#This Row],[Min Distance^2]],ZTable[[#This Row],[Distance^2 to 1]:[Distance^2 to 2]],0)</f>
        <v>1</v>
      </c>
      <c r="AA4498" s="4" t="str">
        <f>INDEX(ClusterTable[],MATCH(ZTable[[#This Row],[Assigned to Cluster]],ClusterTable[Cluster Number],0),2)</f>
        <v>AMD Global Telemedicine</v>
      </c>
    </row>
    <row r="4499" spans="1:27">
      <c r="A4499" s="42" t="s">
        <v>15779</v>
      </c>
      <c r="B4499" s="16" t="s">
        <v>15780</v>
      </c>
      <c r="C4499" s="44">
        <v>1.3150684931506849</v>
      </c>
      <c r="D4499" s="16">
        <v>1</v>
      </c>
      <c r="E4499" s="16">
        <v>1</v>
      </c>
      <c r="F4499" s="16">
        <v>2</v>
      </c>
      <c r="G4499" s="46">
        <v>4</v>
      </c>
      <c r="H4499" s="47">
        <v>177794.64</v>
      </c>
      <c r="I4499" s="16">
        <v>31</v>
      </c>
      <c r="J4499" s="17">
        <v>1</v>
      </c>
      <c r="K4499" s="36">
        <v>4493</v>
      </c>
      <c r="L4499" s="4" t="s">
        <v>15779</v>
      </c>
      <c r="M4499" s="4">
        <f t="shared" si="562"/>
        <v>-1.0594816126557574</v>
      </c>
      <c r="N4499" s="4">
        <f t="shared" si="563"/>
        <v>-1.165614168753744</v>
      </c>
      <c r="O4499" s="4">
        <f t="shared" si="564"/>
        <v>1.0514948792879799</v>
      </c>
      <c r="P4499" s="4">
        <f t="shared" si="565"/>
        <v>0.27504093843367794</v>
      </c>
      <c r="Q4499" s="4">
        <f t="shared" si="566"/>
        <v>1.945760016335027</v>
      </c>
      <c r="R4499" s="4">
        <f t="shared" si="567"/>
        <v>0.56372456806094351</v>
      </c>
      <c r="S4499" s="4">
        <f t="shared" si="568"/>
        <v>0.94542584078415626</v>
      </c>
      <c r="T4499" s="4">
        <f t="shared" si="569"/>
        <v>0.50599724755477271</v>
      </c>
      <c r="U4499" s="4">
        <f>SUMXMY2($P$2:$W$2,ZTable[[#This Row],[Z - Customer Since]:[Z - Partner]])</f>
        <v>12.323862415451568</v>
      </c>
      <c r="V4499" s="4">
        <f>SUMXMY2($P$3:$W$3,ZTable[[#This Row],[Z - Customer Since]:[Z - Partner]])</f>
        <v>7.5927010759637596</v>
      </c>
      <c r="W4499" s="4"/>
      <c r="X4499" s="4"/>
      <c r="Y4499" s="4">
        <f>MIN(ZTable[[#This Row],[Distance^2 to 1]:[Distance^2 to 2]])</f>
        <v>7.5927010759637596</v>
      </c>
      <c r="Z4499" s="36">
        <f>MATCH(ZTable[[#This Row],[Min Distance^2]],ZTable[[#This Row],[Distance^2 to 1]:[Distance^2 to 2]],0)</f>
        <v>2</v>
      </c>
      <c r="AA4499" s="4" t="str">
        <f>INDEX(ClusterTable[],MATCH(ZTable[[#This Row],[Assigned to Cluster]],ClusterTable[Cluster Number],0),2)</f>
        <v>CBRE s.r.o.</v>
      </c>
    </row>
    <row r="4500" spans="1:27">
      <c r="A4500" s="49" t="s">
        <v>15106</v>
      </c>
      <c r="B4500" s="18" t="s">
        <v>15107</v>
      </c>
      <c r="C4500" s="51">
        <v>3.558904109589041</v>
      </c>
      <c r="D4500" s="18">
        <v>2</v>
      </c>
      <c r="E4500" s="18">
        <v>1</v>
      </c>
      <c r="F4500" s="18">
        <v>1</v>
      </c>
      <c r="G4500" s="53">
        <v>4</v>
      </c>
      <c r="H4500" s="54">
        <v>267907.5</v>
      </c>
      <c r="I4500" s="18">
        <v>36</v>
      </c>
      <c r="J4500" s="19">
        <v>1</v>
      </c>
      <c r="K4500" s="36">
        <v>4494</v>
      </c>
      <c r="L4500" s="4" t="s">
        <v>15106</v>
      </c>
      <c r="M4500" s="4">
        <f t="shared" si="562"/>
        <v>-0.37505465999043741</v>
      </c>
      <c r="N4500" s="4">
        <f t="shared" si="563"/>
        <v>-0.24248393286204936</v>
      </c>
      <c r="O4500" s="4">
        <f t="shared" si="564"/>
        <v>1.0514948792879799</v>
      </c>
      <c r="P4500" s="4">
        <f t="shared" si="565"/>
        <v>-0.93266922527790685</v>
      </c>
      <c r="Q4500" s="4">
        <f t="shared" si="566"/>
        <v>1.945760016335027</v>
      </c>
      <c r="R4500" s="4">
        <f t="shared" si="567"/>
        <v>0.9123470582757538</v>
      </c>
      <c r="S4500" s="4">
        <f t="shared" si="568"/>
        <v>1.3959851423436946</v>
      </c>
      <c r="T4500" s="4">
        <f t="shared" si="569"/>
        <v>0.50599724755477271</v>
      </c>
      <c r="U4500" s="4">
        <f>SUMXMY2($P$2:$W$2,ZTable[[#This Row],[Z - Customer Since]:[Z - Partner]])</f>
        <v>9.7964618015675633</v>
      </c>
      <c r="V4500" s="4">
        <f>SUMXMY2($P$3:$W$3,ZTable[[#This Row],[Z - Customer Since]:[Z - Partner]])</f>
        <v>8.0556874312189315</v>
      </c>
      <c r="W4500" s="4"/>
      <c r="X4500" s="4"/>
      <c r="Y4500" s="4">
        <f>MIN(ZTable[[#This Row],[Distance^2 to 1]:[Distance^2 to 2]])</f>
        <v>8.0556874312189315</v>
      </c>
      <c r="Z4500" s="36">
        <f>MATCH(ZTable[[#This Row],[Min Distance^2]],ZTable[[#This Row],[Distance^2 to 1]:[Distance^2 to 2]],0)</f>
        <v>2</v>
      </c>
      <c r="AA4500" s="4" t="str">
        <f>INDEX(ClusterTable[],MATCH(ZTable[[#This Row],[Assigned to Cluster]],ClusterTable[Cluster Number],0),2)</f>
        <v>CBRE s.r.o.</v>
      </c>
    </row>
    <row r="4501" spans="1:27">
      <c r="A4501" s="42" t="s">
        <v>17640</v>
      </c>
      <c r="B4501" s="16" t="s">
        <v>17641</v>
      </c>
      <c r="C4501" s="44">
        <v>0.16986301369863013</v>
      </c>
      <c r="D4501" s="16">
        <v>3</v>
      </c>
      <c r="E4501" s="16">
        <v>0</v>
      </c>
      <c r="F4501" s="16">
        <v>2</v>
      </c>
      <c r="G4501" s="46">
        <v>3</v>
      </c>
      <c r="H4501" s="47">
        <v>7650</v>
      </c>
      <c r="I4501" s="16">
        <v>28</v>
      </c>
      <c r="J4501" s="17">
        <v>1</v>
      </c>
      <c r="K4501" s="36">
        <v>4495</v>
      </c>
      <c r="L4501" s="4" t="s">
        <v>17640</v>
      </c>
      <c r="M4501" s="4">
        <f t="shared" si="562"/>
        <v>-1.4087984212199864</v>
      </c>
      <c r="N4501" s="4">
        <f t="shared" si="563"/>
        <v>0.68064630302964524</v>
      </c>
      <c r="O4501" s="4">
        <f t="shared" si="564"/>
        <v>-0.95082437563201083</v>
      </c>
      <c r="P4501" s="4">
        <f t="shared" si="565"/>
        <v>0.27504093843367794</v>
      </c>
      <c r="Q4501" s="4">
        <f t="shared" si="566"/>
        <v>0.67916765512623245</v>
      </c>
      <c r="R4501" s="4">
        <f t="shared" si="567"/>
        <v>-9.4519417242623929E-2</v>
      </c>
      <c r="S4501" s="4">
        <f t="shared" si="568"/>
        <v>0.67509025984843329</v>
      </c>
      <c r="T4501" s="4">
        <f t="shared" si="569"/>
        <v>0.50599724755477271</v>
      </c>
      <c r="U4501" s="4">
        <f>SUMXMY2($P$2:$W$2,ZTable[[#This Row],[Z - Customer Since]:[Z - Partner]])</f>
        <v>7.6978278847422921</v>
      </c>
      <c r="V4501" s="4">
        <f>SUMXMY2($P$3:$W$3,ZTable[[#This Row],[Z - Customer Since]:[Z - Partner]])</f>
        <v>2.6072441354811287</v>
      </c>
      <c r="W4501" s="4"/>
      <c r="X4501" s="4"/>
      <c r="Y4501" s="4">
        <f>MIN(ZTable[[#This Row],[Distance^2 to 1]:[Distance^2 to 2]])</f>
        <v>2.6072441354811287</v>
      </c>
      <c r="Z4501" s="36">
        <f>MATCH(ZTable[[#This Row],[Min Distance^2]],ZTable[[#This Row],[Distance^2 to 1]:[Distance^2 to 2]],0)</f>
        <v>2</v>
      </c>
      <c r="AA4501" s="4" t="str">
        <f>INDEX(ClusterTable[],MATCH(ZTable[[#This Row],[Assigned to Cluster]],ClusterTable[Cluster Number],0),2)</f>
        <v>CBRE s.r.o.</v>
      </c>
    </row>
    <row r="4502" spans="1:27">
      <c r="A4502" s="49" t="s">
        <v>15373</v>
      </c>
      <c r="B4502" s="18" t="s">
        <v>15374</v>
      </c>
      <c r="C4502" s="51">
        <v>5.0246575342465754</v>
      </c>
      <c r="D4502" s="18">
        <v>1</v>
      </c>
      <c r="E4502" s="18">
        <v>1</v>
      </c>
      <c r="F4502" s="18">
        <v>1</v>
      </c>
      <c r="G4502" s="53">
        <v>2</v>
      </c>
      <c r="H4502" s="54">
        <v>4758.91</v>
      </c>
      <c r="I4502" s="18">
        <v>25</v>
      </c>
      <c r="J4502" s="19">
        <v>1</v>
      </c>
      <c r="K4502" s="36">
        <v>4496</v>
      </c>
      <c r="L4502" s="4" t="s">
        <v>15373</v>
      </c>
      <c r="M4502" s="4">
        <f t="shared" si="562"/>
        <v>7.2037427525980399E-2</v>
      </c>
      <c r="N4502" s="4">
        <f t="shared" si="563"/>
        <v>-1.165614168753744</v>
      </c>
      <c r="O4502" s="4">
        <f t="shared" si="564"/>
        <v>1.0514948792879799</v>
      </c>
      <c r="P4502" s="4">
        <f t="shared" si="565"/>
        <v>-0.93266922527790685</v>
      </c>
      <c r="Q4502" s="4">
        <f t="shared" si="566"/>
        <v>-0.58742470608256225</v>
      </c>
      <c r="R4502" s="4">
        <f t="shared" si="567"/>
        <v>-0.10570426916315043</v>
      </c>
      <c r="S4502" s="4">
        <f t="shared" si="568"/>
        <v>0.40475467891271016</v>
      </c>
      <c r="T4502" s="4">
        <f t="shared" si="569"/>
        <v>0.50599724755477271</v>
      </c>
      <c r="U4502" s="4">
        <f>SUMXMY2($P$2:$W$2,ZTable[[#This Row],[Z - Customer Since]:[Z - Partner]])</f>
        <v>4.1313744022323124</v>
      </c>
      <c r="V4502" s="4">
        <f>SUMXMY2($P$3:$W$3,ZTable[[#This Row],[Z - Customer Since]:[Z - Partner]])</f>
        <v>8.2836359906619315</v>
      </c>
      <c r="W4502" s="4"/>
      <c r="X4502" s="4"/>
      <c r="Y4502" s="4">
        <f>MIN(ZTable[[#This Row],[Distance^2 to 1]:[Distance^2 to 2]])</f>
        <v>4.1313744022323124</v>
      </c>
      <c r="Z4502" s="36">
        <f>MATCH(ZTable[[#This Row],[Min Distance^2]],ZTable[[#This Row],[Distance^2 to 1]:[Distance^2 to 2]],0)</f>
        <v>1</v>
      </c>
      <c r="AA4502" s="4" t="str">
        <f>INDEX(ClusterTable[],MATCH(ZTable[[#This Row],[Assigned to Cluster]],ClusterTable[Cluster Number],0),2)</f>
        <v>AMD Global Telemedicine</v>
      </c>
    </row>
    <row r="4503" spans="1:27">
      <c r="A4503" s="42" t="s">
        <v>17642</v>
      </c>
      <c r="B4503" s="16" t="s">
        <v>17643</v>
      </c>
      <c r="C4503" s="44">
        <v>3.0493150684931507</v>
      </c>
      <c r="D4503" s="16">
        <v>1</v>
      </c>
      <c r="E4503" s="16">
        <v>1</v>
      </c>
      <c r="F4503" s="16">
        <v>1</v>
      </c>
      <c r="G4503" s="46">
        <v>2</v>
      </c>
      <c r="H4503" s="47">
        <v>40545</v>
      </c>
      <c r="I4503" s="16">
        <v>10</v>
      </c>
      <c r="J4503" s="17">
        <v>1</v>
      </c>
      <c r="K4503" s="36">
        <v>4497</v>
      </c>
      <c r="L4503" s="4" t="s">
        <v>17642</v>
      </c>
      <c r="M4503" s="4">
        <f t="shared" si="562"/>
        <v>-0.53049228294007045</v>
      </c>
      <c r="N4503" s="4">
        <f t="shared" si="563"/>
        <v>-1.165614168753744</v>
      </c>
      <c r="O4503" s="4">
        <f t="shared" si="564"/>
        <v>1.0514948792879799</v>
      </c>
      <c r="P4503" s="4">
        <f t="shared" si="565"/>
        <v>-0.93266922527790685</v>
      </c>
      <c r="Q4503" s="4">
        <f t="shared" si="566"/>
        <v>-0.58742470608256225</v>
      </c>
      <c r="R4503" s="4">
        <f t="shared" si="567"/>
        <v>3.2742516466018626E-2</v>
      </c>
      <c r="S4503" s="4">
        <f t="shared" si="568"/>
        <v>-0.94692322576590515</v>
      </c>
      <c r="T4503" s="4">
        <f t="shared" si="569"/>
        <v>0.50599724755477271</v>
      </c>
      <c r="U4503" s="4">
        <f>SUMXMY2($P$2:$W$2,ZTable[[#This Row],[Z - Customer Since]:[Z - Partner]])</f>
        <v>4.8484826272426176</v>
      </c>
      <c r="V4503" s="4">
        <f>SUMXMY2($P$3:$W$3,ZTable[[#This Row],[Z - Customer Since]:[Z - Partner]])</f>
        <v>11.673351857089495</v>
      </c>
      <c r="W4503" s="4"/>
      <c r="X4503" s="4"/>
      <c r="Y4503" s="4">
        <f>MIN(ZTable[[#This Row],[Distance^2 to 1]:[Distance^2 to 2]])</f>
        <v>4.8484826272426176</v>
      </c>
      <c r="Z4503" s="36">
        <f>MATCH(ZTable[[#This Row],[Min Distance^2]],ZTable[[#This Row],[Distance^2 to 1]:[Distance^2 to 2]],0)</f>
        <v>1</v>
      </c>
      <c r="AA4503" s="4" t="str">
        <f>INDEX(ClusterTable[],MATCH(ZTable[[#This Row],[Assigned to Cluster]],ClusterTable[Cluster Number],0),2)</f>
        <v>AMD Global Telemedicine</v>
      </c>
    </row>
    <row r="4504" spans="1:27">
      <c r="A4504" s="49" t="s">
        <v>17645</v>
      </c>
      <c r="B4504" s="18" t="s">
        <v>17646</v>
      </c>
      <c r="C4504" s="51">
        <v>1.0547945205479452</v>
      </c>
      <c r="D4504" s="18">
        <v>1</v>
      </c>
      <c r="E4504" s="18">
        <v>1</v>
      </c>
      <c r="F4504" s="18">
        <v>1</v>
      </c>
      <c r="G4504" s="53">
        <v>2</v>
      </c>
      <c r="H4504" s="54">
        <v>0</v>
      </c>
      <c r="I4504" s="18">
        <v>23</v>
      </c>
      <c r="J4504" s="19">
        <v>0</v>
      </c>
      <c r="K4504" s="36">
        <v>4498</v>
      </c>
      <c r="L4504" s="4" t="s">
        <v>17645</v>
      </c>
      <c r="M4504" s="4">
        <f t="shared" si="562"/>
        <v>-1.1388717964203547</v>
      </c>
      <c r="N4504" s="4">
        <f t="shared" si="563"/>
        <v>-1.165614168753744</v>
      </c>
      <c r="O4504" s="4">
        <f t="shared" si="564"/>
        <v>1.0514948792879799</v>
      </c>
      <c r="P4504" s="4">
        <f t="shared" si="565"/>
        <v>-0.93266922527790685</v>
      </c>
      <c r="Q4504" s="4">
        <f t="shared" si="566"/>
        <v>-0.58742470608256225</v>
      </c>
      <c r="R4504" s="4">
        <f t="shared" si="567"/>
        <v>-0.12411521577951753</v>
      </c>
      <c r="S4504" s="4">
        <f t="shared" si="568"/>
        <v>0.2245309582888948</v>
      </c>
      <c r="T4504" s="4">
        <f t="shared" si="569"/>
        <v>-1.9758743094171214</v>
      </c>
      <c r="U4504" s="4">
        <f>SUMXMY2($P$2:$W$2,ZTable[[#This Row],[Z - Customer Since]:[Z - Partner]])</f>
        <v>9.714004332803114</v>
      </c>
      <c r="V4504" s="4">
        <f>SUMXMY2($P$3:$W$3,ZTable[[#This Row],[Z - Customer Since]:[Z - Partner]])</f>
        <v>15.674105435696132</v>
      </c>
      <c r="W4504" s="4"/>
      <c r="X4504" s="4"/>
      <c r="Y4504" s="4">
        <f>MIN(ZTable[[#This Row],[Distance^2 to 1]:[Distance^2 to 2]])</f>
        <v>9.714004332803114</v>
      </c>
      <c r="Z4504" s="36">
        <f>MATCH(ZTable[[#This Row],[Min Distance^2]],ZTable[[#This Row],[Distance^2 to 1]:[Distance^2 to 2]],0)</f>
        <v>1</v>
      </c>
      <c r="AA4504" s="4" t="str">
        <f>INDEX(ClusterTable[],MATCH(ZTable[[#This Row],[Assigned to Cluster]],ClusterTable[Cluster Number],0),2)</f>
        <v>AMD Global Telemedicine</v>
      </c>
    </row>
    <row r="4505" spans="1:27">
      <c r="A4505" s="42" t="s">
        <v>17648</v>
      </c>
      <c r="B4505" s="16" t="s">
        <v>17649</v>
      </c>
      <c r="C4505" s="44">
        <v>4.6958904109589037</v>
      </c>
      <c r="D4505" s="16">
        <v>1</v>
      </c>
      <c r="E4505" s="16">
        <v>0</v>
      </c>
      <c r="F4505" s="16">
        <v>1</v>
      </c>
      <c r="G4505" s="46">
        <v>3</v>
      </c>
      <c r="H4505" s="47">
        <v>72675</v>
      </c>
      <c r="I4505" s="16">
        <v>37</v>
      </c>
      <c r="J4505" s="17">
        <v>1</v>
      </c>
      <c r="K4505" s="36">
        <v>4499</v>
      </c>
      <c r="L4505" s="4" t="s">
        <v>17648</v>
      </c>
      <c r="M4505" s="4">
        <f t="shared" si="562"/>
        <v>-2.8244909860879793E-2</v>
      </c>
      <c r="N4505" s="4">
        <f t="shared" si="563"/>
        <v>-1.165614168753744</v>
      </c>
      <c r="O4505" s="4">
        <f t="shared" si="564"/>
        <v>-0.95082437563201083</v>
      </c>
      <c r="P4505" s="4">
        <f t="shared" si="565"/>
        <v>-0.93266922527790685</v>
      </c>
      <c r="Q4505" s="4">
        <f t="shared" si="566"/>
        <v>0.67916765512623245</v>
      </c>
      <c r="R4505" s="4">
        <f t="shared" si="567"/>
        <v>0.15704487032097184</v>
      </c>
      <c r="S4505" s="4">
        <f t="shared" si="568"/>
        <v>1.4860970026556024</v>
      </c>
      <c r="T4505" s="4">
        <f t="shared" si="569"/>
        <v>0.50599724755477271</v>
      </c>
      <c r="U4505" s="4">
        <f>SUMXMY2($P$2:$W$2,ZTable[[#This Row],[Z - Customer Since]:[Z - Partner]])</f>
        <v>11.209038622945094</v>
      </c>
      <c r="V4505" s="4">
        <f>SUMXMY2($P$3:$W$3,ZTable[[#This Row],[Z - Customer Since]:[Z - Partner]])</f>
        <v>2.6201254627770725</v>
      </c>
      <c r="W4505" s="4"/>
      <c r="X4505" s="4"/>
      <c r="Y4505" s="4">
        <f>MIN(ZTable[[#This Row],[Distance^2 to 1]:[Distance^2 to 2]])</f>
        <v>2.6201254627770725</v>
      </c>
      <c r="Z4505" s="36">
        <f>MATCH(ZTable[[#This Row],[Min Distance^2]],ZTable[[#This Row],[Distance^2 to 1]:[Distance^2 to 2]],0)</f>
        <v>2</v>
      </c>
      <c r="AA4505" s="4" t="str">
        <f>INDEX(ClusterTable[],MATCH(ZTable[[#This Row],[Assigned to Cluster]],ClusterTable[Cluster Number],0),2)</f>
        <v>CBRE s.r.o.</v>
      </c>
    </row>
    <row r="4506" spans="1:27">
      <c r="A4506" s="49" t="s">
        <v>13695</v>
      </c>
      <c r="B4506" s="18" t="s">
        <v>13696</v>
      </c>
      <c r="C4506" s="51">
        <v>3.558904109589041</v>
      </c>
      <c r="D4506" s="18">
        <v>3</v>
      </c>
      <c r="E4506" s="18">
        <v>0</v>
      </c>
      <c r="F4506" s="18">
        <v>2</v>
      </c>
      <c r="G4506" s="53">
        <v>2</v>
      </c>
      <c r="H4506" s="54">
        <v>7650</v>
      </c>
      <c r="I4506" s="18">
        <v>4</v>
      </c>
      <c r="J4506" s="19">
        <v>1</v>
      </c>
      <c r="K4506" s="36">
        <v>4500</v>
      </c>
      <c r="L4506" s="4" t="s">
        <v>13695</v>
      </c>
      <c r="M4506" s="4">
        <f t="shared" si="562"/>
        <v>-0.37505465999043741</v>
      </c>
      <c r="N4506" s="4">
        <f t="shared" si="563"/>
        <v>0.68064630302964524</v>
      </c>
      <c r="O4506" s="4">
        <f t="shared" si="564"/>
        <v>-0.95082437563201083</v>
      </c>
      <c r="P4506" s="4">
        <f t="shared" si="565"/>
        <v>0.27504093843367794</v>
      </c>
      <c r="Q4506" s="4">
        <f t="shared" si="566"/>
        <v>-0.58742470608256225</v>
      </c>
      <c r="R4506" s="4">
        <f t="shared" si="567"/>
        <v>-9.4519417242623929E-2</v>
      </c>
      <c r="S4506" s="4">
        <f t="shared" si="568"/>
        <v>-1.4875943876373512</v>
      </c>
      <c r="T4506" s="4">
        <f t="shared" si="569"/>
        <v>0.50599724755477271</v>
      </c>
      <c r="U4506" s="4">
        <f>SUMXMY2($P$2:$W$2,ZTable[[#This Row],[Z - Customer Since]:[Z - Partner]])</f>
        <v>8.5463617681892092</v>
      </c>
      <c r="V4506" s="4">
        <f>SUMXMY2($P$3:$W$3,ZTable[[#This Row],[Z - Customer Since]:[Z - Partner]])</f>
        <v>8.4658657714532968</v>
      </c>
      <c r="W4506" s="4"/>
      <c r="X4506" s="4"/>
      <c r="Y4506" s="4">
        <f>MIN(ZTable[[#This Row],[Distance^2 to 1]:[Distance^2 to 2]])</f>
        <v>8.4658657714532968</v>
      </c>
      <c r="Z4506" s="36">
        <f>MATCH(ZTable[[#This Row],[Min Distance^2]],ZTable[[#This Row],[Distance^2 to 1]:[Distance^2 to 2]],0)</f>
        <v>2</v>
      </c>
      <c r="AA4506" s="4" t="str">
        <f>INDEX(ClusterTable[],MATCH(ZTable[[#This Row],[Assigned to Cluster]],ClusterTable[Cluster Number],0),2)</f>
        <v>CBRE s.r.o.</v>
      </c>
    </row>
    <row r="4507" spans="1:27">
      <c r="A4507" s="42" t="s">
        <v>17652</v>
      </c>
      <c r="B4507" s="16" t="s">
        <v>17653</v>
      </c>
      <c r="C4507" s="44">
        <v>2.515068493150685</v>
      </c>
      <c r="D4507" s="16">
        <v>3</v>
      </c>
      <c r="E4507" s="16">
        <v>0</v>
      </c>
      <c r="F4507" s="16">
        <v>2</v>
      </c>
      <c r="G4507" s="46">
        <v>2</v>
      </c>
      <c r="H4507" s="47">
        <v>7956</v>
      </c>
      <c r="I4507" s="16">
        <v>28</v>
      </c>
      <c r="J4507" s="17">
        <v>1</v>
      </c>
      <c r="K4507" s="36">
        <v>4501</v>
      </c>
      <c r="L4507" s="4" t="s">
        <v>17652</v>
      </c>
      <c r="M4507" s="4">
        <f t="shared" si="562"/>
        <v>-0.69345108119371801</v>
      </c>
      <c r="N4507" s="4">
        <f t="shared" si="563"/>
        <v>0.68064630302964524</v>
      </c>
      <c r="O4507" s="4">
        <f t="shared" si="564"/>
        <v>-0.95082437563201083</v>
      </c>
      <c r="P4507" s="4">
        <f t="shared" si="565"/>
        <v>0.27504093843367794</v>
      </c>
      <c r="Q4507" s="4">
        <f t="shared" si="566"/>
        <v>-0.58742470608256225</v>
      </c>
      <c r="R4507" s="4">
        <f t="shared" si="567"/>
        <v>-9.3335585301148175E-2</v>
      </c>
      <c r="S4507" s="4">
        <f t="shared" si="568"/>
        <v>0.67509025984843329</v>
      </c>
      <c r="T4507" s="4">
        <f t="shared" si="569"/>
        <v>0.50599724755477271</v>
      </c>
      <c r="U4507" s="4">
        <f>SUMXMY2($P$2:$W$2,ZTable[[#This Row],[Z - Customer Since]:[Z - Partner]])</f>
        <v>5.6751019668466016</v>
      </c>
      <c r="V4507" s="4">
        <f>SUMXMY2($P$3:$W$3,ZTable[[#This Row],[Z - Customer Since]:[Z - Partner]])</f>
        <v>2.8816016813096659</v>
      </c>
      <c r="W4507" s="4"/>
      <c r="X4507" s="4"/>
      <c r="Y4507" s="4">
        <f>MIN(ZTable[[#This Row],[Distance^2 to 1]:[Distance^2 to 2]])</f>
        <v>2.8816016813096659</v>
      </c>
      <c r="Z4507" s="36">
        <f>MATCH(ZTable[[#This Row],[Min Distance^2]],ZTable[[#This Row],[Distance^2 to 1]:[Distance^2 to 2]],0)</f>
        <v>2</v>
      </c>
      <c r="AA4507" s="4" t="str">
        <f>INDEX(ClusterTable[],MATCH(ZTable[[#This Row],[Assigned to Cluster]],ClusterTable[Cluster Number],0),2)</f>
        <v>CBRE s.r.o.</v>
      </c>
    </row>
    <row r="4508" spans="1:27">
      <c r="A4508" s="49" t="s">
        <v>17656</v>
      </c>
      <c r="B4508" s="18" t="s">
        <v>17657</v>
      </c>
      <c r="C4508" s="51">
        <v>0.36164383561643837</v>
      </c>
      <c r="D4508" s="18">
        <v>3</v>
      </c>
      <c r="E4508" s="18">
        <v>0</v>
      </c>
      <c r="F4508" s="18">
        <v>1</v>
      </c>
      <c r="G4508" s="53">
        <v>3</v>
      </c>
      <c r="H4508" s="54">
        <v>7128</v>
      </c>
      <c r="I4508" s="18">
        <v>23</v>
      </c>
      <c r="J4508" s="19">
        <v>0</v>
      </c>
      <c r="K4508" s="36">
        <v>4502</v>
      </c>
      <c r="L4508" s="4" t="s">
        <v>17656</v>
      </c>
      <c r="M4508" s="4">
        <f t="shared" si="562"/>
        <v>-1.3503003910776514</v>
      </c>
      <c r="N4508" s="4">
        <f t="shared" si="563"/>
        <v>0.68064630302964524</v>
      </c>
      <c r="O4508" s="4">
        <f t="shared" si="564"/>
        <v>-0.95082437563201083</v>
      </c>
      <c r="P4508" s="4">
        <f t="shared" si="565"/>
        <v>-0.93266922527790685</v>
      </c>
      <c r="Q4508" s="4">
        <f t="shared" si="566"/>
        <v>0.67916765512623245</v>
      </c>
      <c r="R4508" s="4">
        <f t="shared" si="567"/>
        <v>-9.6538895260435492E-2</v>
      </c>
      <c r="S4508" s="4">
        <f t="shared" si="568"/>
        <v>0.2245309582888948</v>
      </c>
      <c r="T4508" s="4">
        <f t="shared" si="569"/>
        <v>-1.9758743094171214</v>
      </c>
      <c r="U4508" s="4">
        <f>SUMXMY2($P$2:$W$2,ZTable[[#This Row],[Z - Customer Since]:[Z - Partner]])</f>
        <v>12.123318232164785</v>
      </c>
      <c r="V4508" s="4">
        <f>SUMXMY2($P$3:$W$3,ZTable[[#This Row],[Z - Customer Since]:[Z - Partner]])</f>
        <v>10.525607690377111</v>
      </c>
      <c r="W4508" s="4"/>
      <c r="X4508" s="4"/>
      <c r="Y4508" s="4">
        <f>MIN(ZTable[[#This Row],[Distance^2 to 1]:[Distance^2 to 2]])</f>
        <v>10.525607690377111</v>
      </c>
      <c r="Z4508" s="36">
        <f>MATCH(ZTable[[#This Row],[Min Distance^2]],ZTable[[#This Row],[Distance^2 to 1]:[Distance^2 to 2]],0)</f>
        <v>2</v>
      </c>
      <c r="AA4508" s="4" t="str">
        <f>INDEX(ClusterTable[],MATCH(ZTable[[#This Row],[Assigned to Cluster]],ClusterTable[Cluster Number],0),2)</f>
        <v>CBRE s.r.o.</v>
      </c>
    </row>
    <row r="4509" spans="1:27">
      <c r="A4509" s="42" t="s">
        <v>17659</v>
      </c>
      <c r="B4509" s="16" t="s">
        <v>17660</v>
      </c>
      <c r="C4509" s="44">
        <v>1.5835616438356164</v>
      </c>
      <c r="D4509" s="16">
        <v>1</v>
      </c>
      <c r="E4509" s="16">
        <v>1</v>
      </c>
      <c r="F4509" s="16">
        <v>2</v>
      </c>
      <c r="G4509" s="46">
        <v>2</v>
      </c>
      <c r="H4509" s="47">
        <v>22913.279999999999</v>
      </c>
      <c r="I4509" s="16">
        <v>23</v>
      </c>
      <c r="J4509" s="17">
        <v>0</v>
      </c>
      <c r="K4509" s="36">
        <v>4503</v>
      </c>
      <c r="L4509" s="4" t="s">
        <v>17659</v>
      </c>
      <c r="M4509" s="4">
        <f t="shared" si="562"/>
        <v>-0.97758437045648827</v>
      </c>
      <c r="N4509" s="4">
        <f t="shared" si="563"/>
        <v>-1.165614168753744</v>
      </c>
      <c r="O4509" s="4">
        <f t="shared" si="564"/>
        <v>1.0514948792879799</v>
      </c>
      <c r="P4509" s="4">
        <f t="shared" si="565"/>
        <v>0.27504093843367794</v>
      </c>
      <c r="Q4509" s="4">
        <f t="shared" si="566"/>
        <v>-0.58742470608256225</v>
      </c>
      <c r="R4509" s="4">
        <f t="shared" si="567"/>
        <v>-3.5469880001813787E-2</v>
      </c>
      <c r="S4509" s="4">
        <f t="shared" si="568"/>
        <v>0.2245309582888948</v>
      </c>
      <c r="T4509" s="4">
        <f t="shared" si="569"/>
        <v>-1.9758743094171214</v>
      </c>
      <c r="U4509" s="4">
        <f>SUMXMY2($P$2:$W$2,ZTable[[#This Row],[Z - Customer Since]:[Z - Partner]])</f>
        <v>11.078013079593982</v>
      </c>
      <c r="V4509" s="4">
        <f>SUMXMY2($P$3:$W$3,ZTable[[#This Row],[Z - Customer Since]:[Z - Partner]])</f>
        <v>13.887656138311559</v>
      </c>
      <c r="W4509" s="4"/>
      <c r="X4509" s="4"/>
      <c r="Y4509" s="4">
        <f>MIN(ZTable[[#This Row],[Distance^2 to 1]:[Distance^2 to 2]])</f>
        <v>11.078013079593982</v>
      </c>
      <c r="Z4509" s="36">
        <f>MATCH(ZTable[[#This Row],[Min Distance^2]],ZTable[[#This Row],[Distance^2 to 1]:[Distance^2 to 2]],0)</f>
        <v>1</v>
      </c>
      <c r="AA4509" s="4" t="str">
        <f>INDEX(ClusterTable[],MATCH(ZTable[[#This Row],[Assigned to Cluster]],ClusterTable[Cluster Number],0),2)</f>
        <v>AMD Global Telemedicine</v>
      </c>
    </row>
    <row r="4510" spans="1:27">
      <c r="A4510" s="49" t="s">
        <v>17663</v>
      </c>
      <c r="B4510" s="18" t="s">
        <v>17664</v>
      </c>
      <c r="C4510" s="51">
        <v>5.2383561643835614</v>
      </c>
      <c r="D4510" s="18">
        <v>3</v>
      </c>
      <c r="E4510" s="18">
        <v>0</v>
      </c>
      <c r="F4510" s="18">
        <v>1</v>
      </c>
      <c r="G4510" s="53">
        <v>2</v>
      </c>
      <c r="H4510" s="54">
        <v>16065</v>
      </c>
      <c r="I4510" s="18">
        <v>12</v>
      </c>
      <c r="J4510" s="19">
        <v>1</v>
      </c>
      <c r="K4510" s="36">
        <v>4504</v>
      </c>
      <c r="L4510" s="4" t="s">
        <v>17663</v>
      </c>
      <c r="M4510" s="4">
        <f t="shared" si="562"/>
        <v>0.13722094682743938</v>
      </c>
      <c r="N4510" s="4">
        <f t="shared" si="563"/>
        <v>0.68064630302964524</v>
      </c>
      <c r="O4510" s="4">
        <f t="shared" si="564"/>
        <v>-0.95082437563201083</v>
      </c>
      <c r="P4510" s="4">
        <f t="shared" si="565"/>
        <v>-0.93266922527790685</v>
      </c>
      <c r="Q4510" s="4">
        <f t="shared" si="566"/>
        <v>-0.58742470608256225</v>
      </c>
      <c r="R4510" s="4">
        <f t="shared" si="567"/>
        <v>-6.1964038852040944E-2</v>
      </c>
      <c r="S4510" s="4">
        <f t="shared" si="568"/>
        <v>-0.76669950514208973</v>
      </c>
      <c r="T4510" s="4">
        <f t="shared" si="569"/>
        <v>0.50599724755477271</v>
      </c>
      <c r="U4510" s="4">
        <f>SUMXMY2($P$2:$W$2,ZTable[[#This Row],[Z - Customer Since]:[Z - Partner]])</f>
        <v>5.7952533032166924</v>
      </c>
      <c r="V4510" s="4">
        <f>SUMXMY2($P$3:$W$3,ZTable[[#This Row],[Z - Customer Since]:[Z - Partner]])</f>
        <v>6.9298266022193573</v>
      </c>
      <c r="W4510" s="4"/>
      <c r="X4510" s="4"/>
      <c r="Y4510" s="4">
        <f>MIN(ZTable[[#This Row],[Distance^2 to 1]:[Distance^2 to 2]])</f>
        <v>5.7952533032166924</v>
      </c>
      <c r="Z4510" s="36">
        <f>MATCH(ZTable[[#This Row],[Min Distance^2]],ZTable[[#This Row],[Distance^2 to 1]:[Distance^2 to 2]],0)</f>
        <v>1</v>
      </c>
      <c r="AA4510" s="4" t="str">
        <f>INDEX(ClusterTable[],MATCH(ZTable[[#This Row],[Assigned to Cluster]],ClusterTable[Cluster Number],0),2)</f>
        <v>AMD Global Telemedicine</v>
      </c>
    </row>
    <row r="4511" spans="1:27">
      <c r="A4511" s="42" t="s">
        <v>17666</v>
      </c>
      <c r="B4511" s="16" t="s">
        <v>17667</v>
      </c>
      <c r="C4511" s="44">
        <v>1.295890410958904</v>
      </c>
      <c r="D4511" s="16">
        <v>3</v>
      </c>
      <c r="E4511" s="16">
        <v>0</v>
      </c>
      <c r="F4511" s="16">
        <v>3</v>
      </c>
      <c r="G4511" s="46">
        <v>2</v>
      </c>
      <c r="H4511" s="47">
        <v>31419.360000000001</v>
      </c>
      <c r="I4511" s="16">
        <v>33</v>
      </c>
      <c r="J4511" s="17">
        <v>1</v>
      </c>
      <c r="K4511" s="36">
        <v>4505</v>
      </c>
      <c r="L4511" s="4" t="s">
        <v>17666</v>
      </c>
      <c r="M4511" s="4">
        <f t="shared" si="562"/>
        <v>-1.0653314156699907</v>
      </c>
      <c r="N4511" s="4">
        <f t="shared" si="563"/>
        <v>0.68064630302964524</v>
      </c>
      <c r="O4511" s="4">
        <f t="shared" si="564"/>
        <v>-0.95082437563201083</v>
      </c>
      <c r="P4511" s="4">
        <f t="shared" si="565"/>
        <v>1.4827511021452626</v>
      </c>
      <c r="Q4511" s="4">
        <f t="shared" si="566"/>
        <v>-0.58742470608256225</v>
      </c>
      <c r="R4511" s="4">
        <f t="shared" si="567"/>
        <v>-2.5621375157091975E-3</v>
      </c>
      <c r="S4511" s="4">
        <f t="shared" si="568"/>
        <v>1.1256495614079718</v>
      </c>
      <c r="T4511" s="4">
        <f t="shared" si="569"/>
        <v>0.50599724755477271</v>
      </c>
      <c r="U4511" s="4">
        <f>SUMXMY2($P$2:$W$2,ZTable[[#This Row],[Z - Customer Since]:[Z - Partner]])</f>
        <v>10.757536020660774</v>
      </c>
      <c r="V4511" s="4">
        <f>SUMXMY2($P$3:$W$3,ZTable[[#This Row],[Z - Customer Since]:[Z - Partner]])</f>
        <v>4.842330524040892</v>
      </c>
      <c r="W4511" s="4"/>
      <c r="X4511" s="4"/>
      <c r="Y4511" s="4">
        <f>MIN(ZTable[[#This Row],[Distance^2 to 1]:[Distance^2 to 2]])</f>
        <v>4.842330524040892</v>
      </c>
      <c r="Z4511" s="36">
        <f>MATCH(ZTable[[#This Row],[Min Distance^2]],ZTable[[#This Row],[Distance^2 to 1]:[Distance^2 to 2]],0)</f>
        <v>2</v>
      </c>
      <c r="AA4511" s="4" t="str">
        <f>INDEX(ClusterTable[],MATCH(ZTable[[#This Row],[Assigned to Cluster]],ClusterTable[Cluster Number],0),2)</f>
        <v>CBRE s.r.o.</v>
      </c>
    </row>
    <row r="4512" spans="1:27">
      <c r="A4512" s="49" t="s">
        <v>3708</v>
      </c>
      <c r="B4512" s="18" t="s">
        <v>3709</v>
      </c>
      <c r="C4512" s="51">
        <v>6.7671232876712333</v>
      </c>
      <c r="D4512" s="18">
        <v>3</v>
      </c>
      <c r="E4512" s="18">
        <v>0</v>
      </c>
      <c r="F4512" s="18">
        <v>1</v>
      </c>
      <c r="G4512" s="53">
        <v>2</v>
      </c>
      <c r="H4512" s="54">
        <v>20124</v>
      </c>
      <c r="I4512" s="18">
        <v>20</v>
      </c>
      <c r="J4512" s="19">
        <v>1</v>
      </c>
      <c r="K4512" s="36">
        <v>4506</v>
      </c>
      <c r="L4512" s="4" t="s">
        <v>3708</v>
      </c>
      <c r="M4512" s="4">
        <f t="shared" si="562"/>
        <v>0.60353381567633879</v>
      </c>
      <c r="N4512" s="4">
        <f t="shared" si="563"/>
        <v>0.68064630302964524</v>
      </c>
      <c r="O4512" s="4">
        <f t="shared" si="564"/>
        <v>-0.95082437563201083</v>
      </c>
      <c r="P4512" s="4">
        <f t="shared" si="565"/>
        <v>-0.93266922527790685</v>
      </c>
      <c r="Q4512" s="4">
        <f t="shared" si="566"/>
        <v>-0.58742470608256225</v>
      </c>
      <c r="R4512" s="4">
        <f t="shared" si="567"/>
        <v>-4.6260856334230334E-2</v>
      </c>
      <c r="S4512" s="4">
        <f t="shared" si="568"/>
        <v>-4.5804622646828254E-2</v>
      </c>
      <c r="T4512" s="4">
        <f t="shared" si="569"/>
        <v>0.50599724755477271</v>
      </c>
      <c r="U4512" s="4">
        <f>SUMXMY2($P$2:$W$2,ZTable[[#This Row],[Z - Customer Since]:[Z - Partner]])</f>
        <v>5.9399185166430133</v>
      </c>
      <c r="V4512" s="4">
        <f>SUMXMY2($P$3:$W$3,ZTable[[#This Row],[Z - Customer Since]:[Z - Partner]])</f>
        <v>5.4362781666774032</v>
      </c>
      <c r="W4512" s="4"/>
      <c r="X4512" s="4"/>
      <c r="Y4512" s="4">
        <f>MIN(ZTable[[#This Row],[Distance^2 to 1]:[Distance^2 to 2]])</f>
        <v>5.4362781666774032</v>
      </c>
      <c r="Z4512" s="36">
        <f>MATCH(ZTable[[#This Row],[Min Distance^2]],ZTable[[#This Row],[Distance^2 to 1]:[Distance^2 to 2]],0)</f>
        <v>2</v>
      </c>
      <c r="AA4512" s="4" t="str">
        <f>INDEX(ClusterTable[],MATCH(ZTable[[#This Row],[Assigned to Cluster]],ClusterTable[Cluster Number],0),2)</f>
        <v>CBRE s.r.o.</v>
      </c>
    </row>
    <row r="4513" spans="1:27">
      <c r="A4513" s="42" t="s">
        <v>17670</v>
      </c>
      <c r="B4513" s="16" t="s">
        <v>17671</v>
      </c>
      <c r="C4513" s="44">
        <v>0.82739726027397265</v>
      </c>
      <c r="D4513" s="16">
        <v>1</v>
      </c>
      <c r="E4513" s="16">
        <v>1</v>
      </c>
      <c r="F4513" s="16">
        <v>1</v>
      </c>
      <c r="G4513" s="46">
        <v>3</v>
      </c>
      <c r="H4513" s="47">
        <v>12177</v>
      </c>
      <c r="I4513" s="16">
        <v>11</v>
      </c>
      <c r="J4513" s="17">
        <v>1</v>
      </c>
      <c r="K4513" s="36">
        <v>4507</v>
      </c>
      <c r="L4513" s="4" t="s">
        <v>17670</v>
      </c>
      <c r="M4513" s="4">
        <f t="shared" si="562"/>
        <v>-1.2082337464462665</v>
      </c>
      <c r="N4513" s="4">
        <f t="shared" si="563"/>
        <v>-1.165614168753744</v>
      </c>
      <c r="O4513" s="4">
        <f t="shared" si="564"/>
        <v>1.0514948792879799</v>
      </c>
      <c r="P4513" s="4">
        <f t="shared" si="565"/>
        <v>-0.93266922527790685</v>
      </c>
      <c r="Q4513" s="4">
        <f t="shared" si="566"/>
        <v>0.67916765512623245</v>
      </c>
      <c r="R4513" s="4">
        <f t="shared" si="567"/>
        <v>-7.7005668226085705E-2</v>
      </c>
      <c r="S4513" s="4">
        <f t="shared" si="568"/>
        <v>-0.85681136545399739</v>
      </c>
      <c r="T4513" s="4">
        <f t="shared" si="569"/>
        <v>0.50599724755477271</v>
      </c>
      <c r="U4513" s="4">
        <f>SUMXMY2($P$2:$W$2,ZTable[[#This Row],[Z - Customer Since]:[Z - Partner]])</f>
        <v>6.3845863761399393</v>
      </c>
      <c r="V4513" s="4">
        <f>SUMXMY2($P$3:$W$3,ZTable[[#This Row],[Z - Customer Since]:[Z - Partner]])</f>
        <v>10.768745567507926</v>
      </c>
      <c r="W4513" s="4"/>
      <c r="X4513" s="4"/>
      <c r="Y4513" s="4">
        <f>MIN(ZTable[[#This Row],[Distance^2 to 1]:[Distance^2 to 2]])</f>
        <v>6.3845863761399393</v>
      </c>
      <c r="Z4513" s="36">
        <f>MATCH(ZTable[[#This Row],[Min Distance^2]],ZTable[[#This Row],[Distance^2 to 1]:[Distance^2 to 2]],0)</f>
        <v>1</v>
      </c>
      <c r="AA4513" s="4" t="str">
        <f>INDEX(ClusterTable[],MATCH(ZTable[[#This Row],[Assigned to Cluster]],ClusterTable[Cluster Number],0),2)</f>
        <v>AMD Global Telemedicine</v>
      </c>
    </row>
    <row r="4514" spans="1:27">
      <c r="A4514" s="49" t="s">
        <v>17674</v>
      </c>
      <c r="B4514" s="18" t="s">
        <v>17675</v>
      </c>
      <c r="C4514" s="51">
        <v>3.7506849315068491</v>
      </c>
      <c r="D4514" s="18">
        <v>1</v>
      </c>
      <c r="E4514" s="18">
        <v>1</v>
      </c>
      <c r="F4514" s="18">
        <v>3</v>
      </c>
      <c r="G4514" s="53">
        <v>3</v>
      </c>
      <c r="H4514" s="54">
        <v>11481.6</v>
      </c>
      <c r="I4514" s="18">
        <v>7</v>
      </c>
      <c r="J4514" s="19">
        <v>1</v>
      </c>
      <c r="K4514" s="36">
        <v>4508</v>
      </c>
      <c r="L4514" s="4" t="s">
        <v>17674</v>
      </c>
      <c r="M4514" s="4">
        <f t="shared" si="562"/>
        <v>-0.3165566298481024</v>
      </c>
      <c r="N4514" s="4">
        <f t="shared" si="563"/>
        <v>-1.165614168753744</v>
      </c>
      <c r="O4514" s="4">
        <f t="shared" si="564"/>
        <v>1.0514948792879799</v>
      </c>
      <c r="P4514" s="4">
        <f t="shared" si="565"/>
        <v>1.4827511021452626</v>
      </c>
      <c r="Q4514" s="4">
        <f t="shared" si="566"/>
        <v>0.67916765512623245</v>
      </c>
      <c r="R4514" s="4">
        <f t="shared" si="567"/>
        <v>-7.9695984344066842E-2</v>
      </c>
      <c r="S4514" s="4">
        <f t="shared" si="568"/>
        <v>-1.2172588067016281</v>
      </c>
      <c r="T4514" s="4">
        <f t="shared" si="569"/>
        <v>0.50599724755477271</v>
      </c>
      <c r="U4514" s="4">
        <f>SUMXMY2($P$2:$W$2,ZTable[[#This Row],[Z - Customer Since]:[Z - Partner]])</f>
        <v>13.121520706843278</v>
      </c>
      <c r="V4514" s="4">
        <f>SUMXMY2($P$3:$W$3,ZTable[[#This Row],[Z - Customer Since]:[Z - Partner]])</f>
        <v>11.056334019726723</v>
      </c>
      <c r="W4514" s="4"/>
      <c r="X4514" s="4"/>
      <c r="Y4514" s="4">
        <f>MIN(ZTable[[#This Row],[Distance^2 to 1]:[Distance^2 to 2]])</f>
        <v>11.056334019726723</v>
      </c>
      <c r="Z4514" s="36">
        <f>MATCH(ZTable[[#This Row],[Min Distance^2]],ZTable[[#This Row],[Distance^2 to 1]:[Distance^2 to 2]],0)</f>
        <v>2</v>
      </c>
      <c r="AA4514" s="4" t="str">
        <f>INDEX(ClusterTable[],MATCH(ZTable[[#This Row],[Assigned to Cluster]],ClusterTable[Cluster Number],0),2)</f>
        <v>CBRE s.r.o.</v>
      </c>
    </row>
    <row r="4515" spans="1:27">
      <c r="A4515" s="42" t="s">
        <v>17679</v>
      </c>
      <c r="B4515" s="16" t="s">
        <v>17680</v>
      </c>
      <c r="C4515" s="44">
        <v>4.3890410958904109</v>
      </c>
      <c r="D4515" s="16">
        <v>5</v>
      </c>
      <c r="E4515" s="16">
        <v>0</v>
      </c>
      <c r="F4515" s="16">
        <v>2</v>
      </c>
      <c r="G4515" s="46">
        <v>3</v>
      </c>
      <c r="H4515" s="47">
        <v>3825</v>
      </c>
      <c r="I4515" s="16">
        <v>33</v>
      </c>
      <c r="J4515" s="17">
        <v>1</v>
      </c>
      <c r="K4515" s="36">
        <v>4509</v>
      </c>
      <c r="L4515" s="4" t="s">
        <v>17679</v>
      </c>
      <c r="M4515" s="4">
        <f t="shared" si="562"/>
        <v>-0.12184175808861573</v>
      </c>
      <c r="N4515" s="4">
        <f t="shared" si="563"/>
        <v>2.5269067748130345</v>
      </c>
      <c r="O4515" s="4">
        <f t="shared" si="564"/>
        <v>-0.95082437563201083</v>
      </c>
      <c r="P4515" s="4">
        <f t="shared" si="565"/>
        <v>0.27504093843367794</v>
      </c>
      <c r="Q4515" s="4">
        <f t="shared" si="566"/>
        <v>0.67916765512623245</v>
      </c>
      <c r="R4515" s="4">
        <f t="shared" si="567"/>
        <v>-0.10931731651107074</v>
      </c>
      <c r="S4515" s="4">
        <f t="shared" si="568"/>
        <v>1.1256495614079718</v>
      </c>
      <c r="T4515" s="4">
        <f t="shared" si="569"/>
        <v>0.50599724755477271</v>
      </c>
      <c r="U4515" s="4">
        <f>SUMXMY2($P$2:$W$2,ZTable[[#This Row],[Z - Customer Since]:[Z - Partner]])</f>
        <v>11.698615366390179</v>
      </c>
      <c r="V4515" s="4">
        <f>SUMXMY2($P$3:$W$3,ZTable[[#This Row],[Z - Customer Since]:[Z - Partner]])</f>
        <v>7.7327082653264201</v>
      </c>
      <c r="W4515" s="4"/>
      <c r="X4515" s="4"/>
      <c r="Y4515" s="4">
        <f>MIN(ZTable[[#This Row],[Distance^2 to 1]:[Distance^2 to 2]])</f>
        <v>7.7327082653264201</v>
      </c>
      <c r="Z4515" s="36">
        <f>MATCH(ZTable[[#This Row],[Min Distance^2]],ZTable[[#This Row],[Distance^2 to 1]:[Distance^2 to 2]],0)</f>
        <v>2</v>
      </c>
      <c r="AA4515" s="4" t="str">
        <f>INDEX(ClusterTable[],MATCH(ZTable[[#This Row],[Assigned to Cluster]],ClusterTable[Cluster Number],0),2)</f>
        <v>CBRE s.r.o.</v>
      </c>
    </row>
    <row r="4516" spans="1:27">
      <c r="A4516" s="49" t="s">
        <v>17682</v>
      </c>
      <c r="B4516" s="18" t="s">
        <v>17683</v>
      </c>
      <c r="C4516" s="51">
        <v>0.9726027397260274</v>
      </c>
      <c r="D4516" s="18">
        <v>3</v>
      </c>
      <c r="E4516" s="18">
        <v>1</v>
      </c>
      <c r="F4516" s="18">
        <v>1</v>
      </c>
      <c r="G4516" s="53">
        <v>2</v>
      </c>
      <c r="H4516" s="54">
        <v>9180</v>
      </c>
      <c r="I4516" s="18">
        <v>6</v>
      </c>
      <c r="J4516" s="19">
        <v>1</v>
      </c>
      <c r="K4516" s="36">
        <v>4510</v>
      </c>
      <c r="L4516" s="4" t="s">
        <v>17682</v>
      </c>
      <c r="M4516" s="4">
        <f t="shared" si="562"/>
        <v>-1.1639423807670699</v>
      </c>
      <c r="N4516" s="4">
        <f t="shared" si="563"/>
        <v>0.68064630302964524</v>
      </c>
      <c r="O4516" s="4">
        <f t="shared" si="564"/>
        <v>1.0514948792879799</v>
      </c>
      <c r="P4516" s="4">
        <f t="shared" si="565"/>
        <v>-0.93266922527790685</v>
      </c>
      <c r="Q4516" s="4">
        <f t="shared" si="566"/>
        <v>-0.58742470608256225</v>
      </c>
      <c r="R4516" s="4">
        <f t="shared" si="567"/>
        <v>-8.8600257535245197E-2</v>
      </c>
      <c r="S4516" s="4">
        <f t="shared" si="568"/>
        <v>-1.3073706670135359</v>
      </c>
      <c r="T4516" s="4">
        <f t="shared" si="569"/>
        <v>0.50599724755477271</v>
      </c>
      <c r="U4516" s="4">
        <f>SUMXMY2($P$2:$W$2,ZTable[[#This Row],[Z - Customer Since]:[Z - Partner]])</f>
        <v>2.5110057454660679</v>
      </c>
      <c r="V4516" s="4">
        <f>SUMXMY2($P$3:$W$3,ZTable[[#This Row],[Z - Customer Since]:[Z - Partner]])</f>
        <v>14.109209500872868</v>
      </c>
      <c r="W4516" s="4"/>
      <c r="X4516" s="4"/>
      <c r="Y4516" s="4">
        <f>MIN(ZTable[[#This Row],[Distance^2 to 1]:[Distance^2 to 2]])</f>
        <v>2.5110057454660679</v>
      </c>
      <c r="Z4516" s="36">
        <f>MATCH(ZTable[[#This Row],[Min Distance^2]],ZTable[[#This Row],[Distance^2 to 1]:[Distance^2 to 2]],0)</f>
        <v>1</v>
      </c>
      <c r="AA4516" s="4" t="str">
        <f>INDEX(ClusterTable[],MATCH(ZTable[[#This Row],[Assigned to Cluster]],ClusterTable[Cluster Number],0),2)</f>
        <v>AMD Global Telemedicine</v>
      </c>
    </row>
    <row r="4517" spans="1:27">
      <c r="A4517" s="42" t="s">
        <v>17685</v>
      </c>
      <c r="B4517" s="16" t="s">
        <v>17686</v>
      </c>
      <c r="C4517" s="44">
        <v>0.89589041095890409</v>
      </c>
      <c r="D4517" s="16">
        <v>3</v>
      </c>
      <c r="E4517" s="16">
        <v>0</v>
      </c>
      <c r="F4517" s="16">
        <v>2</v>
      </c>
      <c r="G4517" s="46">
        <v>4</v>
      </c>
      <c r="H4517" s="47">
        <v>12640.86</v>
      </c>
      <c r="I4517" s="16">
        <v>9</v>
      </c>
      <c r="J4517" s="17">
        <v>1</v>
      </c>
      <c r="K4517" s="36">
        <v>4511</v>
      </c>
      <c r="L4517" s="4" t="s">
        <v>17685</v>
      </c>
      <c r="M4517" s="4">
        <f t="shared" si="562"/>
        <v>-1.1873415928240039</v>
      </c>
      <c r="N4517" s="4">
        <f t="shared" si="563"/>
        <v>0.68064630302964524</v>
      </c>
      <c r="O4517" s="4">
        <f t="shared" si="564"/>
        <v>-0.95082437563201083</v>
      </c>
      <c r="P4517" s="4">
        <f t="shared" si="565"/>
        <v>0.27504093843367794</v>
      </c>
      <c r="Q4517" s="4">
        <f t="shared" si="566"/>
        <v>1.945760016335027</v>
      </c>
      <c r="R4517" s="4">
        <f t="shared" si="567"/>
        <v>-7.5211118277154529E-2</v>
      </c>
      <c r="S4517" s="4">
        <f t="shared" si="568"/>
        <v>-1.0370350860778128</v>
      </c>
      <c r="T4517" s="4">
        <f t="shared" si="569"/>
        <v>0.50599724755477271</v>
      </c>
      <c r="U4517" s="4">
        <f>SUMXMY2($P$2:$W$2,ZTable[[#This Row],[Z - Customer Since]:[Z - Partner]])</f>
        <v>13.660476926232775</v>
      </c>
      <c r="V4517" s="4">
        <f>SUMXMY2($P$3:$W$3,ZTable[[#This Row],[Z - Customer Since]:[Z - Partner]])</f>
        <v>7.5417805637878139</v>
      </c>
      <c r="W4517" s="4"/>
      <c r="X4517" s="4"/>
      <c r="Y4517" s="4">
        <f>MIN(ZTable[[#This Row],[Distance^2 to 1]:[Distance^2 to 2]])</f>
        <v>7.5417805637878139</v>
      </c>
      <c r="Z4517" s="36">
        <f>MATCH(ZTable[[#This Row],[Min Distance^2]],ZTable[[#This Row],[Distance^2 to 1]:[Distance^2 to 2]],0)</f>
        <v>2</v>
      </c>
      <c r="AA4517" s="4" t="str">
        <f>INDEX(ClusterTable[],MATCH(ZTable[[#This Row],[Assigned to Cluster]],ClusterTable[Cluster Number],0),2)</f>
        <v>CBRE s.r.o.</v>
      </c>
    </row>
    <row r="4518" spans="1:27">
      <c r="A4518" s="49" t="s">
        <v>17690</v>
      </c>
      <c r="B4518" s="18" t="s">
        <v>17691</v>
      </c>
      <c r="C4518" s="51">
        <v>2.1095890410958904</v>
      </c>
      <c r="D4518" s="18">
        <v>2</v>
      </c>
      <c r="E4518" s="18">
        <v>0</v>
      </c>
      <c r="F4518" s="18">
        <v>1</v>
      </c>
      <c r="G4518" s="53">
        <v>3</v>
      </c>
      <c r="H4518" s="54">
        <v>179010</v>
      </c>
      <c r="I4518" s="18">
        <v>8</v>
      </c>
      <c r="J4518" s="19">
        <v>1</v>
      </c>
      <c r="K4518" s="36">
        <v>4512</v>
      </c>
      <c r="L4518" s="4" t="s">
        <v>17690</v>
      </c>
      <c r="M4518" s="4">
        <f t="shared" si="562"/>
        <v>-0.81713263063751218</v>
      </c>
      <c r="N4518" s="4">
        <f t="shared" si="563"/>
        <v>-0.24248393286204936</v>
      </c>
      <c r="O4518" s="4">
        <f t="shared" si="564"/>
        <v>-0.95082437563201083</v>
      </c>
      <c r="P4518" s="4">
        <f t="shared" si="565"/>
        <v>-0.93266922527790685</v>
      </c>
      <c r="Q4518" s="4">
        <f t="shared" si="566"/>
        <v>0.67916765512623245</v>
      </c>
      <c r="R4518" s="4">
        <f t="shared" si="567"/>
        <v>0.56842646998379298</v>
      </c>
      <c r="S4518" s="4">
        <f t="shared" si="568"/>
        <v>-1.1271469463897206</v>
      </c>
      <c r="T4518" s="4">
        <f t="shared" si="569"/>
        <v>0.50599724755477271</v>
      </c>
      <c r="U4518" s="4">
        <f>SUMXMY2($P$2:$W$2,ZTable[[#This Row],[Z - Customer Since]:[Z - Partner]])</f>
        <v>8.7317451439596674</v>
      </c>
      <c r="V4518" s="4">
        <f>SUMXMY2($P$3:$W$3,ZTable[[#This Row],[Z - Customer Since]:[Z - Partner]])</f>
        <v>6.4900792411861676</v>
      </c>
      <c r="W4518" s="4"/>
      <c r="X4518" s="4"/>
      <c r="Y4518" s="4">
        <f>MIN(ZTable[[#This Row],[Distance^2 to 1]:[Distance^2 to 2]])</f>
        <v>6.4900792411861676</v>
      </c>
      <c r="Z4518" s="36">
        <f>MATCH(ZTable[[#This Row],[Min Distance^2]],ZTable[[#This Row],[Distance^2 to 1]:[Distance^2 to 2]],0)</f>
        <v>2</v>
      </c>
      <c r="AA4518" s="4" t="str">
        <f>INDEX(ClusterTable[],MATCH(ZTable[[#This Row],[Assigned to Cluster]],ClusterTable[Cluster Number],0),2)</f>
        <v>CBRE s.r.o.</v>
      </c>
    </row>
    <row r="4519" spans="1:27">
      <c r="A4519" s="42" t="s">
        <v>17693</v>
      </c>
      <c r="B4519" s="16" t="s">
        <v>17694</v>
      </c>
      <c r="C4519" s="44">
        <v>3.8767123287671232</v>
      </c>
      <c r="D4519" s="16">
        <v>1</v>
      </c>
      <c r="E4519" s="16">
        <v>1</v>
      </c>
      <c r="F4519" s="16">
        <v>1</v>
      </c>
      <c r="G4519" s="46">
        <v>2</v>
      </c>
      <c r="H4519" s="47">
        <v>5946.35</v>
      </c>
      <c r="I4519" s="16">
        <v>30</v>
      </c>
      <c r="J4519" s="17">
        <v>1</v>
      </c>
      <c r="K4519" s="36">
        <v>4513</v>
      </c>
      <c r="L4519" s="4" t="s">
        <v>17693</v>
      </c>
      <c r="M4519" s="4">
        <f t="shared" si="562"/>
        <v>-0.27811506718313933</v>
      </c>
      <c r="N4519" s="4">
        <f t="shared" si="563"/>
        <v>-1.165614168753744</v>
      </c>
      <c r="O4519" s="4">
        <f t="shared" si="564"/>
        <v>1.0514948792879799</v>
      </c>
      <c r="P4519" s="4">
        <f t="shared" si="565"/>
        <v>-0.93266922527790685</v>
      </c>
      <c r="Q4519" s="4">
        <f t="shared" si="566"/>
        <v>-0.58742470608256225</v>
      </c>
      <c r="R4519" s="4">
        <f t="shared" si="567"/>
        <v>-0.10111038223313094</v>
      </c>
      <c r="S4519" s="4">
        <f t="shared" si="568"/>
        <v>0.8553139804722486</v>
      </c>
      <c r="T4519" s="4">
        <f t="shared" si="569"/>
        <v>0.50599724755477271</v>
      </c>
      <c r="U4519" s="4">
        <f>SUMXMY2($P$2:$W$2,ZTable[[#This Row],[Z - Customer Since]:[Z - Partner]])</f>
        <v>4.0375551855458278</v>
      </c>
      <c r="V4519" s="4">
        <f>SUMXMY2($P$3:$W$3,ZTable[[#This Row],[Z - Customer Since]:[Z - Partner]])</f>
        <v>7.9847074399073312</v>
      </c>
      <c r="W4519" s="4"/>
      <c r="X4519" s="4"/>
      <c r="Y4519" s="4">
        <f>MIN(ZTable[[#This Row],[Distance^2 to 1]:[Distance^2 to 2]])</f>
        <v>4.0375551855458278</v>
      </c>
      <c r="Z4519" s="36">
        <f>MATCH(ZTable[[#This Row],[Min Distance^2]],ZTable[[#This Row],[Distance^2 to 1]:[Distance^2 to 2]],0)</f>
        <v>1</v>
      </c>
      <c r="AA4519" s="4" t="str">
        <f>INDEX(ClusterTable[],MATCH(ZTable[[#This Row],[Assigned to Cluster]],ClusterTable[Cluster Number],0),2)</f>
        <v>AMD Global Telemedicine</v>
      </c>
    </row>
    <row r="4520" spans="1:27">
      <c r="A4520" s="49" t="s">
        <v>3265</v>
      </c>
      <c r="B4520" s="18" t="s">
        <v>3266</v>
      </c>
      <c r="C4520" s="51">
        <v>6.1671232876712327</v>
      </c>
      <c r="D4520" s="18">
        <v>1</v>
      </c>
      <c r="E4520" s="18">
        <v>0</v>
      </c>
      <c r="F4520" s="18">
        <v>2</v>
      </c>
      <c r="G4520" s="53">
        <v>3</v>
      </c>
      <c r="H4520" s="54">
        <v>218134.42</v>
      </c>
      <c r="I4520" s="18">
        <v>33</v>
      </c>
      <c r="J4520" s="19">
        <v>1</v>
      </c>
      <c r="K4520" s="36">
        <v>4514</v>
      </c>
      <c r="L4520" s="4" t="s">
        <v>3265</v>
      </c>
      <c r="M4520" s="4">
        <f t="shared" si="562"/>
        <v>0.42051854994531906</v>
      </c>
      <c r="N4520" s="4">
        <f t="shared" si="563"/>
        <v>-1.165614168753744</v>
      </c>
      <c r="O4520" s="4">
        <f t="shared" si="564"/>
        <v>-0.95082437563201083</v>
      </c>
      <c r="P4520" s="4">
        <f t="shared" si="565"/>
        <v>0.27504093843367794</v>
      </c>
      <c r="Q4520" s="4">
        <f t="shared" si="566"/>
        <v>0.67916765512623245</v>
      </c>
      <c r="R4520" s="4">
        <f t="shared" si="567"/>
        <v>0.71978835915932393</v>
      </c>
      <c r="S4520" s="4">
        <f t="shared" si="568"/>
        <v>1.1256495614079718</v>
      </c>
      <c r="T4520" s="4">
        <f t="shared" si="569"/>
        <v>0.50599724755477271</v>
      </c>
      <c r="U4520" s="4">
        <f>SUMXMY2($P$2:$W$2,ZTable[[#This Row],[Z - Customer Since]:[Z - Partner]])</f>
        <v>13.341482962421036</v>
      </c>
      <c r="V4520" s="4">
        <f>SUMXMY2($P$3:$W$3,ZTable[[#This Row],[Z - Customer Since]:[Z - Partner]])</f>
        <v>1.606368457030517</v>
      </c>
      <c r="W4520" s="4"/>
      <c r="X4520" s="4"/>
      <c r="Y4520" s="4">
        <f>MIN(ZTable[[#This Row],[Distance^2 to 1]:[Distance^2 to 2]])</f>
        <v>1.606368457030517</v>
      </c>
      <c r="Z4520" s="36">
        <f>MATCH(ZTable[[#This Row],[Min Distance^2]],ZTable[[#This Row],[Distance^2 to 1]:[Distance^2 to 2]],0)</f>
        <v>2</v>
      </c>
      <c r="AA4520" s="4" t="str">
        <f>INDEX(ClusterTable[],MATCH(ZTable[[#This Row],[Assigned to Cluster]],ClusterTable[Cluster Number],0),2)</f>
        <v>CBRE s.r.o.</v>
      </c>
    </row>
    <row r="4521" spans="1:27">
      <c r="A4521" s="42" t="s">
        <v>17696</v>
      </c>
      <c r="B4521" s="16" t="s">
        <v>17697</v>
      </c>
      <c r="C4521" s="44">
        <v>3.1561643835616437</v>
      </c>
      <c r="D4521" s="16">
        <v>3</v>
      </c>
      <c r="E4521" s="16">
        <v>1</v>
      </c>
      <c r="F4521" s="16">
        <v>1</v>
      </c>
      <c r="G4521" s="46">
        <v>2</v>
      </c>
      <c r="H4521" s="47">
        <v>13104</v>
      </c>
      <c r="I4521" s="16">
        <v>26</v>
      </c>
      <c r="J4521" s="17">
        <v>0</v>
      </c>
      <c r="K4521" s="36">
        <v>4515</v>
      </c>
      <c r="L4521" s="4" t="s">
        <v>17696</v>
      </c>
      <c r="M4521" s="4">
        <f t="shared" si="562"/>
        <v>-0.49790052328934098</v>
      </c>
      <c r="N4521" s="4">
        <f t="shared" si="563"/>
        <v>0.68064630302964524</v>
      </c>
      <c r="O4521" s="4">
        <f t="shared" si="564"/>
        <v>1.0514948792879799</v>
      </c>
      <c r="P4521" s="4">
        <f t="shared" si="565"/>
        <v>-0.93266922527790685</v>
      </c>
      <c r="Q4521" s="4">
        <f t="shared" si="566"/>
        <v>-0.58742470608256225</v>
      </c>
      <c r="R4521" s="4">
        <f t="shared" si="567"/>
        <v>-7.3419353815144472E-2</v>
      </c>
      <c r="S4521" s="4">
        <f t="shared" si="568"/>
        <v>0.49486653922461787</v>
      </c>
      <c r="T4521" s="4">
        <f t="shared" si="569"/>
        <v>-1.9758743094171214</v>
      </c>
      <c r="U4521" s="4">
        <f>SUMXMY2($P$2:$W$2,ZTable[[#This Row],[Z - Customer Since]:[Z - Partner]])</f>
        <v>6.3010790877866194</v>
      </c>
      <c r="V4521" s="4">
        <f>SUMXMY2($P$3:$W$3,ZTable[[#This Row],[Z - Customer Since]:[Z - Partner]])</f>
        <v>14.447793399506745</v>
      </c>
      <c r="W4521" s="4"/>
      <c r="X4521" s="4"/>
      <c r="Y4521" s="4">
        <f>MIN(ZTable[[#This Row],[Distance^2 to 1]:[Distance^2 to 2]])</f>
        <v>6.3010790877866194</v>
      </c>
      <c r="Z4521" s="36">
        <f>MATCH(ZTable[[#This Row],[Min Distance^2]],ZTable[[#This Row],[Distance^2 to 1]:[Distance^2 to 2]],0)</f>
        <v>1</v>
      </c>
      <c r="AA4521" s="4" t="str">
        <f>INDEX(ClusterTable[],MATCH(ZTable[[#This Row],[Assigned to Cluster]],ClusterTable[Cluster Number],0),2)</f>
        <v>AMD Global Telemedicine</v>
      </c>
    </row>
    <row r="4522" spans="1:27">
      <c r="A4522" s="49" t="s">
        <v>17700</v>
      </c>
      <c r="B4522" s="18" t="s">
        <v>17701</v>
      </c>
      <c r="C4522" s="51">
        <v>2.9835616438356163</v>
      </c>
      <c r="D4522" s="18">
        <v>3</v>
      </c>
      <c r="E4522" s="18">
        <v>1</v>
      </c>
      <c r="F4522" s="18">
        <v>1</v>
      </c>
      <c r="G4522" s="53">
        <v>3</v>
      </c>
      <c r="H4522" s="54">
        <v>27976.1</v>
      </c>
      <c r="I4522" s="18">
        <v>11</v>
      </c>
      <c r="J4522" s="19">
        <v>1</v>
      </c>
      <c r="K4522" s="36">
        <v>4516</v>
      </c>
      <c r="L4522" s="4" t="s">
        <v>17700</v>
      </c>
      <c r="M4522" s="4">
        <f t="shared" si="562"/>
        <v>-0.55054875041744256</v>
      </c>
      <c r="N4522" s="4">
        <f t="shared" si="563"/>
        <v>0.68064630302964524</v>
      </c>
      <c r="O4522" s="4">
        <f t="shared" si="564"/>
        <v>1.0514948792879799</v>
      </c>
      <c r="P4522" s="4">
        <f t="shared" si="565"/>
        <v>-0.93266922527790685</v>
      </c>
      <c r="Q4522" s="4">
        <f t="shared" si="566"/>
        <v>0.67916765512623245</v>
      </c>
      <c r="R4522" s="4">
        <f t="shared" si="567"/>
        <v>-1.5883187093505849E-2</v>
      </c>
      <c r="S4522" s="4">
        <f t="shared" si="568"/>
        <v>-0.85681136545399739</v>
      </c>
      <c r="T4522" s="4">
        <f t="shared" si="569"/>
        <v>0.50599724755477271</v>
      </c>
      <c r="U4522" s="4">
        <f>SUMXMY2($P$2:$W$2,ZTable[[#This Row],[Z - Customer Since]:[Z - Partner]])</f>
        <v>2.8225841069926574</v>
      </c>
      <c r="V4522" s="4">
        <f>SUMXMY2($P$3:$W$3,ZTable[[#This Row],[Z - Customer Since]:[Z - Partner]])</f>
        <v>9.7585535754162969</v>
      </c>
      <c r="W4522" s="4"/>
      <c r="X4522" s="4"/>
      <c r="Y4522" s="4">
        <f>MIN(ZTable[[#This Row],[Distance^2 to 1]:[Distance^2 to 2]])</f>
        <v>2.8225841069926574</v>
      </c>
      <c r="Z4522" s="36">
        <f>MATCH(ZTable[[#This Row],[Min Distance^2]],ZTable[[#This Row],[Distance^2 to 1]:[Distance^2 to 2]],0)</f>
        <v>1</v>
      </c>
      <c r="AA4522" s="4" t="str">
        <f>INDEX(ClusterTable[],MATCH(ZTable[[#This Row],[Assigned to Cluster]],ClusterTable[Cluster Number],0),2)</f>
        <v>AMD Global Telemedicine</v>
      </c>
    </row>
    <row r="4523" spans="1:27">
      <c r="A4523" s="42" t="s">
        <v>17703</v>
      </c>
      <c r="B4523" s="16" t="s">
        <v>17704</v>
      </c>
      <c r="C4523" s="44">
        <v>0.9342465753424658</v>
      </c>
      <c r="D4523" s="16">
        <v>3</v>
      </c>
      <c r="E4523" s="16">
        <v>1</v>
      </c>
      <c r="F4523" s="16">
        <v>1</v>
      </c>
      <c r="G4523" s="46">
        <v>3</v>
      </c>
      <c r="H4523" s="47">
        <v>7155.16</v>
      </c>
      <c r="I4523" s="16">
        <v>34</v>
      </c>
      <c r="J4523" s="17">
        <v>1</v>
      </c>
      <c r="K4523" s="36">
        <v>4517</v>
      </c>
      <c r="L4523" s="4" t="s">
        <v>17703</v>
      </c>
      <c r="M4523" s="4">
        <f t="shared" si="562"/>
        <v>-1.1756419867955368</v>
      </c>
      <c r="N4523" s="4">
        <f t="shared" si="563"/>
        <v>0.68064630302964524</v>
      </c>
      <c r="O4523" s="4">
        <f t="shared" si="564"/>
        <v>1.0514948792879799</v>
      </c>
      <c r="P4523" s="4">
        <f t="shared" si="565"/>
        <v>-0.93266922527790685</v>
      </c>
      <c r="Q4523" s="4">
        <f t="shared" si="566"/>
        <v>0.67916765512623245</v>
      </c>
      <c r="R4523" s="4">
        <f t="shared" si="567"/>
        <v>-9.6433820503799936E-2</v>
      </c>
      <c r="S4523" s="4">
        <f t="shared" si="568"/>
        <v>1.2157614217198793</v>
      </c>
      <c r="T4523" s="4">
        <f t="shared" si="569"/>
        <v>0.50599724755477271</v>
      </c>
      <c r="U4523" s="4">
        <f>SUMXMY2($P$2:$W$2,ZTable[[#This Row],[Z - Customer Since]:[Z - Partner]])</f>
        <v>2.7607129570465352</v>
      </c>
      <c r="V4523" s="4">
        <f>SUMXMY2($P$3:$W$3,ZTable[[#This Row],[Z - Customer Since]:[Z - Partner]])</f>
        <v>7.5299457410446538</v>
      </c>
      <c r="W4523" s="4"/>
      <c r="X4523" s="4"/>
      <c r="Y4523" s="4">
        <f>MIN(ZTable[[#This Row],[Distance^2 to 1]:[Distance^2 to 2]])</f>
        <v>2.7607129570465352</v>
      </c>
      <c r="Z4523" s="36">
        <f>MATCH(ZTable[[#This Row],[Min Distance^2]],ZTable[[#This Row],[Distance^2 to 1]:[Distance^2 to 2]],0)</f>
        <v>1</v>
      </c>
      <c r="AA4523" s="4" t="str">
        <f>INDEX(ClusterTable[],MATCH(ZTable[[#This Row],[Assigned to Cluster]],ClusterTable[Cluster Number],0),2)</f>
        <v>AMD Global Telemedicine</v>
      </c>
    </row>
    <row r="4524" spans="1:27">
      <c r="A4524" s="49" t="s">
        <v>17706</v>
      </c>
      <c r="B4524" s="18" t="s">
        <v>17707</v>
      </c>
      <c r="C4524" s="51">
        <v>5.1369863013698627</v>
      </c>
      <c r="D4524" s="18">
        <v>3</v>
      </c>
      <c r="E4524" s="18">
        <v>0</v>
      </c>
      <c r="F4524" s="18">
        <v>1</v>
      </c>
      <c r="G4524" s="53">
        <v>2</v>
      </c>
      <c r="H4524" s="54">
        <v>12600</v>
      </c>
      <c r="I4524" s="18">
        <v>8</v>
      </c>
      <c r="J4524" s="19">
        <v>0</v>
      </c>
      <c r="K4524" s="36">
        <v>4518</v>
      </c>
      <c r="L4524" s="4" t="s">
        <v>17706</v>
      </c>
      <c r="M4524" s="4">
        <f t="shared" si="562"/>
        <v>0.10630055946649081</v>
      </c>
      <c r="N4524" s="4">
        <f t="shared" si="563"/>
        <v>0.68064630302964524</v>
      </c>
      <c r="O4524" s="4">
        <f t="shared" si="564"/>
        <v>-0.95082437563201083</v>
      </c>
      <c r="P4524" s="4">
        <f t="shared" si="565"/>
        <v>-0.93266922527790685</v>
      </c>
      <c r="Q4524" s="4">
        <f t="shared" si="566"/>
        <v>-0.58742470608256225</v>
      </c>
      <c r="R4524" s="4">
        <f t="shared" si="567"/>
        <v>-7.5369194659928057E-2</v>
      </c>
      <c r="S4524" s="4">
        <f t="shared" si="568"/>
        <v>-1.1271469463897206</v>
      </c>
      <c r="T4524" s="4">
        <f t="shared" si="569"/>
        <v>-1.9758743094171214</v>
      </c>
      <c r="U4524" s="4">
        <f>SUMXMY2($P$2:$W$2,ZTable[[#This Row],[Z - Customer Since]:[Z - Partner]])</f>
        <v>12.744376949775708</v>
      </c>
      <c r="V4524" s="4">
        <f>SUMXMY2($P$3:$W$3,ZTable[[#This Row],[Z - Customer Since]:[Z - Partner]])</f>
        <v>14.442241118634261</v>
      </c>
      <c r="W4524" s="4"/>
      <c r="X4524" s="4"/>
      <c r="Y4524" s="4">
        <f>MIN(ZTable[[#This Row],[Distance^2 to 1]:[Distance^2 to 2]])</f>
        <v>12.744376949775708</v>
      </c>
      <c r="Z4524" s="36">
        <f>MATCH(ZTable[[#This Row],[Min Distance^2]],ZTable[[#This Row],[Distance^2 to 1]:[Distance^2 to 2]],0)</f>
        <v>1</v>
      </c>
      <c r="AA4524" s="4" t="str">
        <f>INDEX(ClusterTable[],MATCH(ZTable[[#This Row],[Assigned to Cluster]],ClusterTable[Cluster Number],0),2)</f>
        <v>AMD Global Telemedicine</v>
      </c>
    </row>
    <row r="4525" spans="1:27">
      <c r="A4525" s="42" t="s">
        <v>17709</v>
      </c>
      <c r="B4525" s="16" t="s">
        <v>17710</v>
      </c>
      <c r="C4525" s="44">
        <v>2.7150684931506848</v>
      </c>
      <c r="D4525" s="16">
        <v>3</v>
      </c>
      <c r="E4525" s="16">
        <v>0</v>
      </c>
      <c r="F4525" s="16">
        <v>1</v>
      </c>
      <c r="G4525" s="46">
        <v>1</v>
      </c>
      <c r="H4525" s="47">
        <v>6240</v>
      </c>
      <c r="I4525" s="16">
        <v>38</v>
      </c>
      <c r="J4525" s="17">
        <v>0</v>
      </c>
      <c r="K4525" s="36">
        <v>4519</v>
      </c>
      <c r="L4525" s="4" t="s">
        <v>17709</v>
      </c>
      <c r="M4525" s="4">
        <f t="shared" si="562"/>
        <v>-0.63244599261671153</v>
      </c>
      <c r="N4525" s="4">
        <f t="shared" si="563"/>
        <v>0.68064630302964524</v>
      </c>
      <c r="O4525" s="4">
        <f t="shared" si="564"/>
        <v>-0.95082437563201083</v>
      </c>
      <c r="P4525" s="4">
        <f t="shared" si="565"/>
        <v>-0.93266922527790685</v>
      </c>
      <c r="Q4525" s="4">
        <f t="shared" si="566"/>
        <v>-1.854017067291357</v>
      </c>
      <c r="R4525" s="4">
        <f t="shared" si="567"/>
        <v>-9.9974329129816075E-2</v>
      </c>
      <c r="S4525" s="4">
        <f t="shared" si="568"/>
        <v>1.5762088629675102</v>
      </c>
      <c r="T4525" s="4">
        <f t="shared" si="569"/>
        <v>-1.9758743094171214</v>
      </c>
      <c r="U4525" s="4">
        <f>SUMXMY2($P$2:$W$2,ZTable[[#This Row],[Z - Customer Since]:[Z - Partner]])</f>
        <v>13.616252559827847</v>
      </c>
      <c r="V4525" s="4">
        <f>SUMXMY2($P$3:$W$3,ZTable[[#This Row],[Z - Customer Since]:[Z - Partner]])</f>
        <v>15.573564320319589</v>
      </c>
      <c r="W4525" s="4"/>
      <c r="X4525" s="4"/>
      <c r="Y4525" s="4">
        <f>MIN(ZTable[[#This Row],[Distance^2 to 1]:[Distance^2 to 2]])</f>
        <v>13.616252559827847</v>
      </c>
      <c r="Z4525" s="36">
        <f>MATCH(ZTable[[#This Row],[Min Distance^2]],ZTable[[#This Row],[Distance^2 to 1]:[Distance^2 to 2]],0)</f>
        <v>1</v>
      </c>
      <c r="AA4525" s="4" t="str">
        <f>INDEX(ClusterTable[],MATCH(ZTable[[#This Row],[Assigned to Cluster]],ClusterTable[Cluster Number],0),2)</f>
        <v>AMD Global Telemedicine</v>
      </c>
    </row>
    <row r="4526" spans="1:27">
      <c r="A4526" s="49" t="s">
        <v>17712</v>
      </c>
      <c r="B4526" s="18" t="s">
        <v>17713</v>
      </c>
      <c r="C4526" s="51">
        <v>5.3890410958904109</v>
      </c>
      <c r="D4526" s="18">
        <v>3</v>
      </c>
      <c r="E4526" s="18">
        <v>0</v>
      </c>
      <c r="F4526" s="18">
        <v>2</v>
      </c>
      <c r="G4526" s="53">
        <v>2</v>
      </c>
      <c r="H4526" s="54">
        <v>4680</v>
      </c>
      <c r="I4526" s="18">
        <v>36</v>
      </c>
      <c r="J4526" s="19">
        <v>1</v>
      </c>
      <c r="K4526" s="36">
        <v>4520</v>
      </c>
      <c r="L4526" s="4" t="s">
        <v>17712</v>
      </c>
      <c r="M4526" s="4">
        <f t="shared" si="562"/>
        <v>0.18318368479641695</v>
      </c>
      <c r="N4526" s="4">
        <f t="shared" si="563"/>
        <v>0.68064630302964524</v>
      </c>
      <c r="O4526" s="4">
        <f t="shared" si="564"/>
        <v>-0.95082437563201083</v>
      </c>
      <c r="P4526" s="4">
        <f t="shared" si="565"/>
        <v>0.27504093843367794</v>
      </c>
      <c r="Q4526" s="4">
        <f t="shared" si="566"/>
        <v>-0.58742470608256225</v>
      </c>
      <c r="R4526" s="4">
        <f t="shared" si="567"/>
        <v>-0.10600955079224145</v>
      </c>
      <c r="S4526" s="4">
        <f t="shared" si="568"/>
        <v>1.3959851423436946</v>
      </c>
      <c r="T4526" s="4">
        <f t="shared" si="569"/>
        <v>0.50599724755477271</v>
      </c>
      <c r="U4526" s="4">
        <f>SUMXMY2($P$2:$W$2,ZTable[[#This Row],[Z - Customer Since]:[Z - Partner]])</f>
        <v>7.7273816202221433</v>
      </c>
      <c r="V4526" s="4">
        <f>SUMXMY2($P$3:$W$3,ZTable[[#This Row],[Z - Customer Since]:[Z - Partner]])</f>
        <v>2.7820243850201378</v>
      </c>
      <c r="W4526" s="4"/>
      <c r="X4526" s="4"/>
      <c r="Y4526" s="4">
        <f>MIN(ZTable[[#This Row],[Distance^2 to 1]:[Distance^2 to 2]])</f>
        <v>2.7820243850201378</v>
      </c>
      <c r="Z4526" s="36">
        <f>MATCH(ZTable[[#This Row],[Min Distance^2]],ZTable[[#This Row],[Distance^2 to 1]:[Distance^2 to 2]],0)</f>
        <v>2</v>
      </c>
      <c r="AA4526" s="4" t="str">
        <f>INDEX(ClusterTable[],MATCH(ZTable[[#This Row],[Assigned to Cluster]],ClusterTable[Cluster Number],0),2)</f>
        <v>CBRE s.r.o.</v>
      </c>
    </row>
    <row r="4527" spans="1:27">
      <c r="A4527" s="42" t="s">
        <v>17716</v>
      </c>
      <c r="B4527" s="16" t="s">
        <v>17717</v>
      </c>
      <c r="C4527" s="44">
        <v>2.8109589041095893</v>
      </c>
      <c r="D4527" s="16">
        <v>3</v>
      </c>
      <c r="E4527" s="16">
        <v>1</v>
      </c>
      <c r="F4527" s="16">
        <v>1</v>
      </c>
      <c r="G4527" s="46">
        <v>2</v>
      </c>
      <c r="H4527" s="47">
        <v>12004.2</v>
      </c>
      <c r="I4527" s="16">
        <v>9</v>
      </c>
      <c r="J4527" s="17">
        <v>1</v>
      </c>
      <c r="K4527" s="36">
        <v>4521</v>
      </c>
      <c r="L4527" s="4" t="s">
        <v>17716</v>
      </c>
      <c r="M4527" s="4">
        <f t="shared" si="562"/>
        <v>-0.60319697754554391</v>
      </c>
      <c r="N4527" s="4">
        <f t="shared" si="563"/>
        <v>0.68064630302964524</v>
      </c>
      <c r="O4527" s="4">
        <f t="shared" si="564"/>
        <v>1.0514948792879799</v>
      </c>
      <c r="P4527" s="4">
        <f t="shared" si="565"/>
        <v>-0.93266922527790685</v>
      </c>
      <c r="Q4527" s="4">
        <f t="shared" si="566"/>
        <v>-0.58742470608256225</v>
      </c>
      <c r="R4527" s="4">
        <f t="shared" si="567"/>
        <v>-7.767418508715436E-2</v>
      </c>
      <c r="S4527" s="4">
        <f t="shared" si="568"/>
        <v>-1.0370350860778128</v>
      </c>
      <c r="T4527" s="4">
        <f t="shared" si="569"/>
        <v>0.50599724755477271</v>
      </c>
      <c r="U4527" s="4">
        <f>SUMXMY2($P$2:$W$2,ZTable[[#This Row],[Z - Customer Since]:[Z - Partner]])</f>
        <v>1.61590255026714</v>
      </c>
      <c r="V4527" s="4">
        <f>SUMXMY2($P$3:$W$3,ZTable[[#This Row],[Z - Customer Since]:[Z - Partner]])</f>
        <v>12.106740973903532</v>
      </c>
      <c r="W4527" s="4"/>
      <c r="X4527" s="4"/>
      <c r="Y4527" s="4">
        <f>MIN(ZTable[[#This Row],[Distance^2 to 1]:[Distance^2 to 2]])</f>
        <v>1.61590255026714</v>
      </c>
      <c r="Z4527" s="36">
        <f>MATCH(ZTable[[#This Row],[Min Distance^2]],ZTable[[#This Row],[Distance^2 to 1]:[Distance^2 to 2]],0)</f>
        <v>1</v>
      </c>
      <c r="AA4527" s="4" t="str">
        <f>INDEX(ClusterTable[],MATCH(ZTable[[#This Row],[Assigned to Cluster]],ClusterTable[Cluster Number],0),2)</f>
        <v>AMD Global Telemedicine</v>
      </c>
    </row>
    <row r="4528" spans="1:27">
      <c r="A4528" s="49" t="s">
        <v>17719</v>
      </c>
      <c r="B4528" s="18" t="s">
        <v>17720</v>
      </c>
      <c r="C4528" s="51">
        <v>1.2465753424657535</v>
      </c>
      <c r="D4528" s="18">
        <v>1</v>
      </c>
      <c r="E4528" s="18">
        <v>0</v>
      </c>
      <c r="F4528" s="18">
        <v>2</v>
      </c>
      <c r="G4528" s="53">
        <v>3</v>
      </c>
      <c r="H4528" s="54">
        <v>19584</v>
      </c>
      <c r="I4528" s="18">
        <v>19</v>
      </c>
      <c r="J4528" s="19">
        <v>1</v>
      </c>
      <c r="K4528" s="36">
        <v>4522</v>
      </c>
      <c r="L4528" s="4" t="s">
        <v>17719</v>
      </c>
      <c r="M4528" s="4">
        <f t="shared" si="562"/>
        <v>-1.0803737662780197</v>
      </c>
      <c r="N4528" s="4">
        <f t="shared" si="563"/>
        <v>-1.165614168753744</v>
      </c>
      <c r="O4528" s="4">
        <f t="shared" si="564"/>
        <v>-0.95082437563201083</v>
      </c>
      <c r="P4528" s="4">
        <f t="shared" si="565"/>
        <v>0.27504093843367794</v>
      </c>
      <c r="Q4528" s="4">
        <f t="shared" si="566"/>
        <v>0.67916765512623245</v>
      </c>
      <c r="R4528" s="4">
        <f t="shared" si="567"/>
        <v>-4.8349971525069882E-2</v>
      </c>
      <c r="S4528" s="4">
        <f t="shared" si="568"/>
        <v>-0.13591648295873593</v>
      </c>
      <c r="T4528" s="4">
        <f t="shared" si="569"/>
        <v>0.50599724755477271</v>
      </c>
      <c r="U4528" s="4">
        <f>SUMXMY2($P$2:$W$2,ZTable[[#This Row],[Z - Customer Since]:[Z - Partner]])</f>
        <v>10.716085718506481</v>
      </c>
      <c r="V4528" s="4">
        <f>SUMXMY2($P$3:$W$3,ZTable[[#This Row],[Z - Customer Since]:[Z - Partner]])</f>
        <v>2.9533084131490925</v>
      </c>
      <c r="W4528" s="4"/>
      <c r="X4528" s="4"/>
      <c r="Y4528" s="4">
        <f>MIN(ZTable[[#This Row],[Distance^2 to 1]:[Distance^2 to 2]])</f>
        <v>2.9533084131490925</v>
      </c>
      <c r="Z4528" s="36">
        <f>MATCH(ZTable[[#This Row],[Min Distance^2]],ZTable[[#This Row],[Distance^2 to 1]:[Distance^2 to 2]],0)</f>
        <v>2</v>
      </c>
      <c r="AA4528" s="4" t="str">
        <f>INDEX(ClusterTable[],MATCH(ZTable[[#This Row],[Assigned to Cluster]],ClusterTable[Cluster Number],0),2)</f>
        <v>CBRE s.r.o.</v>
      </c>
    </row>
    <row r="4529" spans="1:27">
      <c r="A4529" s="42" t="s">
        <v>17722</v>
      </c>
      <c r="B4529" s="16" t="s">
        <v>17723</v>
      </c>
      <c r="C4529" s="44">
        <v>2.5671232876712327</v>
      </c>
      <c r="D4529" s="16">
        <v>3</v>
      </c>
      <c r="E4529" s="16">
        <v>0</v>
      </c>
      <c r="F4529" s="16">
        <v>2</v>
      </c>
      <c r="G4529" s="46">
        <v>3</v>
      </c>
      <c r="H4529" s="47">
        <v>8985.6</v>
      </c>
      <c r="I4529" s="16">
        <v>11</v>
      </c>
      <c r="J4529" s="17">
        <v>1</v>
      </c>
      <c r="K4529" s="36">
        <v>4523</v>
      </c>
      <c r="L4529" s="4" t="s">
        <v>17722</v>
      </c>
      <c r="M4529" s="4">
        <f t="shared" si="562"/>
        <v>-0.67757304444079858</v>
      </c>
      <c r="N4529" s="4">
        <f t="shared" si="563"/>
        <v>0.68064630302964524</v>
      </c>
      <c r="O4529" s="4">
        <f t="shared" si="564"/>
        <v>-0.95082437563201083</v>
      </c>
      <c r="P4529" s="4">
        <f t="shared" si="565"/>
        <v>0.27504093843367794</v>
      </c>
      <c r="Q4529" s="4">
        <f t="shared" si="566"/>
        <v>0.67916765512623245</v>
      </c>
      <c r="R4529" s="4">
        <f t="shared" si="567"/>
        <v>-8.9352339003947429E-2</v>
      </c>
      <c r="S4529" s="4">
        <f t="shared" si="568"/>
        <v>-0.85681136545399739</v>
      </c>
      <c r="T4529" s="4">
        <f t="shared" si="569"/>
        <v>0.50599724755477271</v>
      </c>
      <c r="U4529" s="4">
        <f>SUMXMY2($P$2:$W$2,ZTable[[#This Row],[Z - Customer Since]:[Z - Partner]])</f>
        <v>8.2479795176648345</v>
      </c>
      <c r="V4529" s="4">
        <f>SUMXMY2($P$3:$W$3,ZTable[[#This Row],[Z - Customer Since]:[Z - Partner]])</f>
        <v>4.4331704164741259</v>
      </c>
      <c r="W4529" s="4"/>
      <c r="X4529" s="4"/>
      <c r="Y4529" s="4">
        <f>MIN(ZTable[[#This Row],[Distance^2 to 1]:[Distance^2 to 2]])</f>
        <v>4.4331704164741259</v>
      </c>
      <c r="Z4529" s="36">
        <f>MATCH(ZTable[[#This Row],[Min Distance^2]],ZTable[[#This Row],[Distance^2 to 1]:[Distance^2 to 2]],0)</f>
        <v>2</v>
      </c>
      <c r="AA4529" s="4" t="str">
        <f>INDEX(ClusterTable[],MATCH(ZTable[[#This Row],[Assigned to Cluster]],ClusterTable[Cluster Number],0),2)</f>
        <v>CBRE s.r.o.</v>
      </c>
    </row>
    <row r="4530" spans="1:27">
      <c r="A4530" s="49" t="s">
        <v>17727</v>
      </c>
      <c r="B4530" s="18" t="s">
        <v>17728</v>
      </c>
      <c r="C4530" s="51">
        <v>0.59178082191780823</v>
      </c>
      <c r="D4530" s="18">
        <v>1</v>
      </c>
      <c r="E4530" s="18">
        <v>1</v>
      </c>
      <c r="F4530" s="18">
        <v>2</v>
      </c>
      <c r="G4530" s="53">
        <v>3</v>
      </c>
      <c r="H4530" s="54">
        <v>44640</v>
      </c>
      <c r="I4530" s="18">
        <v>23</v>
      </c>
      <c r="J4530" s="19">
        <v>1</v>
      </c>
      <c r="K4530" s="36">
        <v>4524</v>
      </c>
      <c r="L4530" s="4" t="s">
        <v>17727</v>
      </c>
      <c r="M4530" s="4">
        <f t="shared" si="562"/>
        <v>-1.2801027549068493</v>
      </c>
      <c r="N4530" s="4">
        <f t="shared" si="563"/>
        <v>-1.165614168753744</v>
      </c>
      <c r="O4530" s="4">
        <f t="shared" si="564"/>
        <v>1.0514948792879799</v>
      </c>
      <c r="P4530" s="4">
        <f t="shared" si="565"/>
        <v>0.27504093843367794</v>
      </c>
      <c r="Q4530" s="4">
        <f t="shared" si="566"/>
        <v>0.67916765512623245</v>
      </c>
      <c r="R4530" s="4">
        <f t="shared" si="567"/>
        <v>4.8584973329885206E-2</v>
      </c>
      <c r="S4530" s="4">
        <f t="shared" si="568"/>
        <v>0.2245309582888948</v>
      </c>
      <c r="T4530" s="4">
        <f t="shared" si="569"/>
        <v>0.50599724755477271</v>
      </c>
      <c r="U4530" s="4">
        <f>SUMXMY2($P$2:$W$2,ZTable[[#This Row],[Z - Customer Since]:[Z - Partner]])</f>
        <v>6.7630673827114842</v>
      </c>
      <c r="V4530" s="4">
        <f>SUMXMY2($P$3:$W$3,ZTable[[#This Row],[Z - Customer Since]:[Z - Partner]])</f>
        <v>6.7230097751997855</v>
      </c>
      <c r="W4530" s="4"/>
      <c r="X4530" s="4"/>
      <c r="Y4530" s="4">
        <f>MIN(ZTable[[#This Row],[Distance^2 to 1]:[Distance^2 to 2]])</f>
        <v>6.7230097751997855</v>
      </c>
      <c r="Z4530" s="36">
        <f>MATCH(ZTable[[#This Row],[Min Distance^2]],ZTable[[#This Row],[Distance^2 to 1]:[Distance^2 to 2]],0)</f>
        <v>2</v>
      </c>
      <c r="AA4530" s="4" t="str">
        <f>INDEX(ClusterTable[],MATCH(ZTable[[#This Row],[Assigned to Cluster]],ClusterTable[Cluster Number],0),2)</f>
        <v>CBRE s.r.o.</v>
      </c>
    </row>
    <row r="4531" spans="1:27">
      <c r="A4531" s="42" t="s">
        <v>17732</v>
      </c>
      <c r="B4531" s="16" t="s">
        <v>17733</v>
      </c>
      <c r="C4531" s="44">
        <v>5.4986301369863018</v>
      </c>
      <c r="D4531" s="16">
        <v>3</v>
      </c>
      <c r="E4531" s="16">
        <v>1</v>
      </c>
      <c r="F4531" s="16">
        <v>1</v>
      </c>
      <c r="G4531" s="46">
        <v>2</v>
      </c>
      <c r="H4531" s="47">
        <v>10200</v>
      </c>
      <c r="I4531" s="16">
        <v>23</v>
      </c>
      <c r="J4531" s="17">
        <v>0</v>
      </c>
      <c r="K4531" s="36">
        <v>4525</v>
      </c>
      <c r="L4531" s="4" t="s">
        <v>17732</v>
      </c>
      <c r="M4531" s="4">
        <f t="shared" si="562"/>
        <v>0.2166111305920371</v>
      </c>
      <c r="N4531" s="4">
        <f t="shared" si="563"/>
        <v>0.68064630302964524</v>
      </c>
      <c r="O4531" s="4">
        <f t="shared" si="564"/>
        <v>1.0514948792879799</v>
      </c>
      <c r="P4531" s="4">
        <f t="shared" si="565"/>
        <v>-0.93266922527790685</v>
      </c>
      <c r="Q4531" s="4">
        <f t="shared" si="566"/>
        <v>-0.58742470608256225</v>
      </c>
      <c r="R4531" s="4">
        <f t="shared" si="567"/>
        <v>-8.465415106365938E-2</v>
      </c>
      <c r="S4531" s="4">
        <f t="shared" si="568"/>
        <v>0.2245309582888948</v>
      </c>
      <c r="T4531" s="4">
        <f t="shared" si="569"/>
        <v>-1.9758743094171214</v>
      </c>
      <c r="U4531" s="4">
        <f>SUMXMY2($P$2:$W$2,ZTable[[#This Row],[Z - Customer Since]:[Z - Partner]])</f>
        <v>7.1108383498135534</v>
      </c>
      <c r="V4531" s="4">
        <f>SUMXMY2($P$3:$W$3,ZTable[[#This Row],[Z - Customer Since]:[Z - Partner]])</f>
        <v>14.740866087387811</v>
      </c>
      <c r="W4531" s="4"/>
      <c r="X4531" s="4"/>
      <c r="Y4531" s="4">
        <f>MIN(ZTable[[#This Row],[Distance^2 to 1]:[Distance^2 to 2]])</f>
        <v>7.1108383498135534</v>
      </c>
      <c r="Z4531" s="36">
        <f>MATCH(ZTable[[#This Row],[Min Distance^2]],ZTable[[#This Row],[Distance^2 to 1]:[Distance^2 to 2]],0)</f>
        <v>1</v>
      </c>
      <c r="AA4531" s="4" t="str">
        <f>INDEX(ClusterTable[],MATCH(ZTable[[#This Row],[Assigned to Cluster]],ClusterTable[Cluster Number],0),2)</f>
        <v>AMD Global Telemedicine</v>
      </c>
    </row>
    <row r="4532" spans="1:27">
      <c r="A4532" s="49" t="s">
        <v>17736</v>
      </c>
      <c r="B4532" s="18" t="s">
        <v>17737</v>
      </c>
      <c r="C4532" s="51">
        <v>4.6547945205479451</v>
      </c>
      <c r="D4532" s="18">
        <v>3</v>
      </c>
      <c r="E4532" s="18">
        <v>0</v>
      </c>
      <c r="F4532" s="18">
        <v>1</v>
      </c>
      <c r="G4532" s="53">
        <v>2</v>
      </c>
      <c r="H4532" s="54">
        <v>4992</v>
      </c>
      <c r="I4532" s="18">
        <v>21</v>
      </c>
      <c r="J4532" s="19">
        <v>1</v>
      </c>
      <c r="K4532" s="36">
        <v>4526</v>
      </c>
      <c r="L4532" s="4" t="s">
        <v>17736</v>
      </c>
      <c r="M4532" s="4">
        <f t="shared" si="562"/>
        <v>-4.0780202034237219E-2</v>
      </c>
      <c r="N4532" s="4">
        <f t="shared" si="563"/>
        <v>0.68064630302964524</v>
      </c>
      <c r="O4532" s="4">
        <f t="shared" si="564"/>
        <v>-0.95082437563201083</v>
      </c>
      <c r="P4532" s="4">
        <f t="shared" si="565"/>
        <v>-0.93266922527790685</v>
      </c>
      <c r="Q4532" s="4">
        <f t="shared" si="566"/>
        <v>-0.58742470608256225</v>
      </c>
      <c r="R4532" s="4">
        <f t="shared" si="567"/>
        <v>-0.10480250645975638</v>
      </c>
      <c r="S4532" s="4">
        <f t="shared" si="568"/>
        <v>4.4307237665079435E-2</v>
      </c>
      <c r="T4532" s="4">
        <f t="shared" si="569"/>
        <v>0.50599724755477271</v>
      </c>
      <c r="U4532" s="4">
        <f>SUMXMY2($P$2:$W$2,ZTable[[#This Row],[Z - Customer Since]:[Z - Partner]])</f>
        <v>4.5572532937726757</v>
      </c>
      <c r="V4532" s="4">
        <f>SUMXMY2($P$3:$W$3,ZTable[[#This Row],[Z - Customer Since]:[Z - Partner]])</f>
        <v>4.7627161727925076</v>
      </c>
      <c r="W4532" s="4"/>
      <c r="X4532" s="4"/>
      <c r="Y4532" s="4">
        <f>MIN(ZTable[[#This Row],[Distance^2 to 1]:[Distance^2 to 2]])</f>
        <v>4.5572532937726757</v>
      </c>
      <c r="Z4532" s="36">
        <f>MATCH(ZTable[[#This Row],[Min Distance^2]],ZTable[[#This Row],[Distance^2 to 1]:[Distance^2 to 2]],0)</f>
        <v>1</v>
      </c>
      <c r="AA4532" s="4" t="str">
        <f>INDEX(ClusterTable[],MATCH(ZTable[[#This Row],[Assigned to Cluster]],ClusterTable[Cluster Number],0),2)</f>
        <v>AMD Global Telemedicine</v>
      </c>
    </row>
    <row r="4533" spans="1:27">
      <c r="A4533" s="42" t="s">
        <v>17739</v>
      </c>
      <c r="B4533" s="16" t="s">
        <v>17740</v>
      </c>
      <c r="C4533" s="44">
        <v>3.3726027397260272</v>
      </c>
      <c r="D4533" s="16">
        <v>1</v>
      </c>
      <c r="E4533" s="16">
        <v>1</v>
      </c>
      <c r="F4533" s="16">
        <v>4</v>
      </c>
      <c r="G4533" s="46">
        <v>3</v>
      </c>
      <c r="H4533" s="47">
        <v>179886.87</v>
      </c>
      <c r="I4533" s="16">
        <v>31</v>
      </c>
      <c r="J4533" s="17">
        <v>1</v>
      </c>
      <c r="K4533" s="36">
        <v>4527</v>
      </c>
      <c r="L4533" s="4" t="s">
        <v>17739</v>
      </c>
      <c r="M4533" s="4">
        <f t="shared" si="562"/>
        <v>-0.4318813178429915</v>
      </c>
      <c r="N4533" s="4">
        <f t="shared" si="563"/>
        <v>-1.165614168753744</v>
      </c>
      <c r="O4533" s="4">
        <f t="shared" si="564"/>
        <v>1.0514948792879799</v>
      </c>
      <c r="P4533" s="4">
        <f t="shared" si="565"/>
        <v>2.6904612658568476</v>
      </c>
      <c r="Q4533" s="4">
        <f t="shared" si="566"/>
        <v>0.67916765512623245</v>
      </c>
      <c r="R4533" s="4">
        <f t="shared" si="567"/>
        <v>0.57181884486785128</v>
      </c>
      <c r="S4533" s="4">
        <f t="shared" si="568"/>
        <v>0.94542584078415626</v>
      </c>
      <c r="T4533" s="4">
        <f t="shared" si="569"/>
        <v>0.50599724755477271</v>
      </c>
      <c r="U4533" s="4">
        <f>SUMXMY2($P$2:$W$2,ZTable[[#This Row],[Z - Customer Since]:[Z - Partner]])</f>
        <v>19.206536910337249</v>
      </c>
      <c r="V4533" s="4">
        <f>SUMXMY2($P$3:$W$3,ZTable[[#This Row],[Z - Customer Since]:[Z - Partner]])</f>
        <v>11.047780755960765</v>
      </c>
      <c r="W4533" s="4"/>
      <c r="X4533" s="4"/>
      <c r="Y4533" s="4">
        <f>MIN(ZTable[[#This Row],[Distance^2 to 1]:[Distance^2 to 2]])</f>
        <v>11.047780755960765</v>
      </c>
      <c r="Z4533" s="36">
        <f>MATCH(ZTable[[#This Row],[Min Distance^2]],ZTable[[#This Row],[Distance^2 to 1]:[Distance^2 to 2]],0)</f>
        <v>2</v>
      </c>
      <c r="AA4533" s="4" t="str">
        <f>INDEX(ClusterTable[],MATCH(ZTable[[#This Row],[Assigned to Cluster]],ClusterTable[Cluster Number],0),2)</f>
        <v>CBRE s.r.o.</v>
      </c>
    </row>
    <row r="4534" spans="1:27">
      <c r="A4534" s="49" t="s">
        <v>17743</v>
      </c>
      <c r="B4534" s="18" t="s">
        <v>17744</v>
      </c>
      <c r="C4534" s="51">
        <v>1.5890410958904109</v>
      </c>
      <c r="D4534" s="18">
        <v>1</v>
      </c>
      <c r="E4534" s="18">
        <v>0</v>
      </c>
      <c r="F4534" s="18">
        <v>4</v>
      </c>
      <c r="G4534" s="53">
        <v>4</v>
      </c>
      <c r="H4534" s="54">
        <v>209725.25</v>
      </c>
      <c r="I4534" s="18">
        <v>4</v>
      </c>
      <c r="J4534" s="19">
        <v>0</v>
      </c>
      <c r="K4534" s="36">
        <v>4528</v>
      </c>
      <c r="L4534" s="4" t="s">
        <v>17743</v>
      </c>
      <c r="M4534" s="4">
        <f t="shared" si="562"/>
        <v>-0.97591299816670718</v>
      </c>
      <c r="N4534" s="4">
        <f t="shared" si="563"/>
        <v>-1.165614168753744</v>
      </c>
      <c r="O4534" s="4">
        <f t="shared" si="564"/>
        <v>-0.95082437563201083</v>
      </c>
      <c r="P4534" s="4">
        <f t="shared" si="565"/>
        <v>2.6904612658568476</v>
      </c>
      <c r="Q4534" s="4">
        <f t="shared" si="566"/>
        <v>1.945760016335027</v>
      </c>
      <c r="R4534" s="4">
        <f t="shared" si="567"/>
        <v>0.68725553547533835</v>
      </c>
      <c r="S4534" s="4">
        <f t="shared" si="568"/>
        <v>-1.4875943876373512</v>
      </c>
      <c r="T4534" s="4">
        <f t="shared" si="569"/>
        <v>-1.9758743094171214</v>
      </c>
      <c r="U4534" s="4">
        <f>SUMXMY2($P$2:$W$2,ZTable[[#This Row],[Z - Customer Since]:[Z - Partner]])</f>
        <v>36.706882434547005</v>
      </c>
      <c r="V4534" s="4">
        <f>SUMXMY2($P$3:$W$3,ZTable[[#This Row],[Z - Customer Since]:[Z - Partner]])</f>
        <v>21.48546929818777</v>
      </c>
      <c r="W4534" s="4"/>
      <c r="X4534" s="4"/>
      <c r="Y4534" s="4">
        <f>MIN(ZTable[[#This Row],[Distance^2 to 1]:[Distance^2 to 2]])</f>
        <v>21.48546929818777</v>
      </c>
      <c r="Z4534" s="36">
        <f>MATCH(ZTable[[#This Row],[Min Distance^2]],ZTable[[#This Row],[Distance^2 to 1]:[Distance^2 to 2]],0)</f>
        <v>2</v>
      </c>
      <c r="AA4534" s="4" t="str">
        <f>INDEX(ClusterTable[],MATCH(ZTable[[#This Row],[Assigned to Cluster]],ClusterTable[Cluster Number],0),2)</f>
        <v>CBRE s.r.o.</v>
      </c>
    </row>
    <row r="4535" spans="1:27">
      <c r="A4535" s="42" t="s">
        <v>17748</v>
      </c>
      <c r="B4535" s="16" t="s">
        <v>17749</v>
      </c>
      <c r="C4535" s="44">
        <v>0.49315068493150682</v>
      </c>
      <c r="D4535" s="16">
        <v>1</v>
      </c>
      <c r="E4535" s="16">
        <v>1</v>
      </c>
      <c r="F4535" s="16">
        <v>4</v>
      </c>
      <c r="G4535" s="46">
        <v>3</v>
      </c>
      <c r="H4535" s="47">
        <v>7490.88</v>
      </c>
      <c r="I4535" s="16">
        <v>3</v>
      </c>
      <c r="J4535" s="17">
        <v>1</v>
      </c>
      <c r="K4535" s="36">
        <v>4529</v>
      </c>
      <c r="L4535" s="4" t="s">
        <v>17748</v>
      </c>
      <c r="M4535" s="4">
        <f t="shared" si="562"/>
        <v>-1.3101874561229074</v>
      </c>
      <c r="N4535" s="4">
        <f t="shared" si="563"/>
        <v>-1.165614168753744</v>
      </c>
      <c r="O4535" s="4">
        <f t="shared" si="564"/>
        <v>1.0514948792879799</v>
      </c>
      <c r="P4535" s="4">
        <f t="shared" si="565"/>
        <v>2.6904612658568476</v>
      </c>
      <c r="Q4535" s="4">
        <f t="shared" si="566"/>
        <v>0.67916765512623245</v>
      </c>
      <c r="R4535" s="4">
        <f t="shared" si="567"/>
        <v>-9.513500985219131E-2</v>
      </c>
      <c r="S4535" s="4">
        <f t="shared" si="568"/>
        <v>-1.577706247949259</v>
      </c>
      <c r="T4535" s="4">
        <f t="shared" si="569"/>
        <v>0.50599724755477271</v>
      </c>
      <c r="U4535" s="4">
        <f>SUMXMY2($P$2:$W$2,ZTable[[#This Row],[Z - Customer Since]:[Z - Partner]])</f>
        <v>21.692290776891014</v>
      </c>
      <c r="V4535" s="4">
        <f>SUMXMY2($P$3:$W$3,ZTable[[#This Row],[Z - Customer Since]:[Z - Partner]])</f>
        <v>18.500002039226462</v>
      </c>
      <c r="W4535" s="4"/>
      <c r="X4535" s="4"/>
      <c r="Y4535" s="4">
        <f>MIN(ZTable[[#This Row],[Distance^2 to 1]:[Distance^2 to 2]])</f>
        <v>18.500002039226462</v>
      </c>
      <c r="Z4535" s="36">
        <f>MATCH(ZTable[[#This Row],[Min Distance^2]],ZTable[[#This Row],[Distance^2 to 1]:[Distance^2 to 2]],0)</f>
        <v>2</v>
      </c>
      <c r="AA4535" s="4" t="str">
        <f>INDEX(ClusterTable[],MATCH(ZTable[[#This Row],[Assigned to Cluster]],ClusterTable[Cluster Number],0),2)</f>
        <v>CBRE s.r.o.</v>
      </c>
    </row>
    <row r="4536" spans="1:27">
      <c r="A4536" s="49" t="s">
        <v>17752</v>
      </c>
      <c r="B4536" s="18" t="s">
        <v>17753</v>
      </c>
      <c r="C4536" s="51">
        <v>2.1342465753424658</v>
      </c>
      <c r="D4536" s="18">
        <v>1</v>
      </c>
      <c r="E4536" s="18">
        <v>1</v>
      </c>
      <c r="F4536" s="18">
        <v>3</v>
      </c>
      <c r="G4536" s="53">
        <v>2</v>
      </c>
      <c r="H4536" s="54">
        <v>13425.75</v>
      </c>
      <c r="I4536" s="18">
        <v>20</v>
      </c>
      <c r="J4536" s="19">
        <v>1</v>
      </c>
      <c r="K4536" s="36">
        <v>4530</v>
      </c>
      <c r="L4536" s="4" t="s">
        <v>17752</v>
      </c>
      <c r="M4536" s="4">
        <f t="shared" si="562"/>
        <v>-0.80961145533349765</v>
      </c>
      <c r="N4536" s="4">
        <f t="shared" si="563"/>
        <v>-1.165614168753744</v>
      </c>
      <c r="O4536" s="4">
        <f t="shared" si="564"/>
        <v>1.0514948792879799</v>
      </c>
      <c r="P4536" s="4">
        <f t="shared" si="565"/>
        <v>1.4827511021452626</v>
      </c>
      <c r="Q4536" s="4">
        <f t="shared" si="566"/>
        <v>-0.58742470608256225</v>
      </c>
      <c r="R4536" s="4">
        <f t="shared" si="567"/>
        <v>-7.2174589347269238E-2</v>
      </c>
      <c r="S4536" s="4">
        <f t="shared" si="568"/>
        <v>-4.5804622646828254E-2</v>
      </c>
      <c r="T4536" s="4">
        <f t="shared" si="569"/>
        <v>0.50599724755477271</v>
      </c>
      <c r="U4536" s="4">
        <f>SUMXMY2($P$2:$W$2,ZTable[[#This Row],[Z - Customer Since]:[Z - Partner]])</f>
        <v>9.3189888416895741</v>
      </c>
      <c r="V4536" s="4">
        <f>SUMXMY2($P$3:$W$3,ZTable[[#This Row],[Z - Customer Since]:[Z - Partner]])</f>
        <v>9.398902781145436</v>
      </c>
      <c r="W4536" s="4"/>
      <c r="X4536" s="4"/>
      <c r="Y4536" s="4">
        <f>MIN(ZTable[[#This Row],[Distance^2 to 1]:[Distance^2 to 2]])</f>
        <v>9.3189888416895741</v>
      </c>
      <c r="Z4536" s="36">
        <f>MATCH(ZTable[[#This Row],[Min Distance^2]],ZTable[[#This Row],[Distance^2 to 1]:[Distance^2 to 2]],0)</f>
        <v>1</v>
      </c>
      <c r="AA4536" s="4" t="str">
        <f>INDEX(ClusterTable[],MATCH(ZTable[[#This Row],[Assigned to Cluster]],ClusterTable[Cluster Number],0),2)</f>
        <v>AMD Global Telemedicine</v>
      </c>
    </row>
    <row r="4537" spans="1:27">
      <c r="A4537" s="42" t="s">
        <v>17756</v>
      </c>
      <c r="B4537" s="16" t="s">
        <v>17757</v>
      </c>
      <c r="C4537" s="44">
        <v>0.80547945205479454</v>
      </c>
      <c r="D4537" s="16">
        <v>3</v>
      </c>
      <c r="E4537" s="16">
        <v>1</v>
      </c>
      <c r="F4537" s="16">
        <v>1</v>
      </c>
      <c r="G4537" s="46">
        <v>4</v>
      </c>
      <c r="H4537" s="47">
        <v>7022.7</v>
      </c>
      <c r="I4537" s="16">
        <v>8</v>
      </c>
      <c r="J4537" s="17">
        <v>1</v>
      </c>
      <c r="K4537" s="36">
        <v>4531</v>
      </c>
      <c r="L4537" s="4" t="s">
        <v>17756</v>
      </c>
      <c r="M4537" s="4">
        <f t="shared" si="562"/>
        <v>-1.2149192356053904</v>
      </c>
      <c r="N4537" s="4">
        <f t="shared" si="563"/>
        <v>0.68064630302964524</v>
      </c>
      <c r="O4537" s="4">
        <f t="shared" si="564"/>
        <v>1.0514948792879799</v>
      </c>
      <c r="P4537" s="4">
        <f t="shared" si="565"/>
        <v>-0.93266922527790685</v>
      </c>
      <c r="Q4537" s="4">
        <f t="shared" si="566"/>
        <v>1.945760016335027</v>
      </c>
      <c r="R4537" s="4">
        <f t="shared" si="567"/>
        <v>-9.6946272722649204E-2</v>
      </c>
      <c r="S4537" s="4">
        <f t="shared" si="568"/>
        <v>-1.1271469463897206</v>
      </c>
      <c r="T4537" s="4">
        <f t="shared" si="569"/>
        <v>0.50599724755477271</v>
      </c>
      <c r="U4537" s="4">
        <f>SUMXMY2($P$2:$W$2,ZTable[[#This Row],[Z - Customer Since]:[Z - Partner]])</f>
        <v>8.4522826778095155</v>
      </c>
      <c r="V4537" s="4">
        <f>SUMXMY2($P$3:$W$3,ZTable[[#This Row],[Z - Customer Since]:[Z - Partner]])</f>
        <v>13.441168676324869</v>
      </c>
      <c r="W4537" s="4"/>
      <c r="X4537" s="4"/>
      <c r="Y4537" s="4">
        <f>MIN(ZTable[[#This Row],[Distance^2 to 1]:[Distance^2 to 2]])</f>
        <v>8.4522826778095155</v>
      </c>
      <c r="Z4537" s="36">
        <f>MATCH(ZTable[[#This Row],[Min Distance^2]],ZTable[[#This Row],[Distance^2 to 1]:[Distance^2 to 2]],0)</f>
        <v>1</v>
      </c>
      <c r="AA4537" s="4" t="str">
        <f>INDEX(ClusterTable[],MATCH(ZTable[[#This Row],[Assigned to Cluster]],ClusterTable[Cluster Number],0),2)</f>
        <v>AMD Global Telemedicine</v>
      </c>
    </row>
    <row r="4538" spans="1:27">
      <c r="A4538" s="49" t="s">
        <v>17760</v>
      </c>
      <c r="B4538" s="18" t="s">
        <v>17761</v>
      </c>
      <c r="C4538" s="51">
        <v>0.80547945205479454</v>
      </c>
      <c r="D4538" s="18">
        <v>1</v>
      </c>
      <c r="E4538" s="18">
        <v>1</v>
      </c>
      <c r="F4538" s="18">
        <v>4</v>
      </c>
      <c r="G4538" s="53">
        <v>3</v>
      </c>
      <c r="H4538" s="54">
        <v>105753.60000000001</v>
      </c>
      <c r="I4538" s="18">
        <v>4</v>
      </c>
      <c r="J4538" s="19">
        <v>1</v>
      </c>
      <c r="K4538" s="36">
        <v>4532</v>
      </c>
      <c r="L4538" s="4" t="s">
        <v>17760</v>
      </c>
      <c r="M4538" s="4">
        <f t="shared" si="562"/>
        <v>-1.2149192356053904</v>
      </c>
      <c r="N4538" s="4">
        <f t="shared" si="563"/>
        <v>-1.165614168753744</v>
      </c>
      <c r="O4538" s="4">
        <f t="shared" si="564"/>
        <v>1.0514948792879799</v>
      </c>
      <c r="P4538" s="4">
        <f t="shared" si="565"/>
        <v>2.6904612658568476</v>
      </c>
      <c r="Q4538" s="4">
        <f t="shared" si="566"/>
        <v>0.67916765512623245</v>
      </c>
      <c r="R4538" s="4">
        <f t="shared" si="567"/>
        <v>0.28501710319449985</v>
      </c>
      <c r="S4538" s="4">
        <f t="shared" si="568"/>
        <v>-1.4875943876373512</v>
      </c>
      <c r="T4538" s="4">
        <f t="shared" si="569"/>
        <v>0.50599724755477271</v>
      </c>
      <c r="U4538" s="4">
        <f>SUMXMY2($P$2:$W$2,ZTable[[#This Row],[Z - Customer Since]:[Z - Partner]])</f>
        <v>21.42138755551257</v>
      </c>
      <c r="V4538" s="4">
        <f>SUMXMY2($P$3:$W$3,ZTable[[#This Row],[Z - Customer Since]:[Z - Partner]])</f>
        <v>17.858123201872633</v>
      </c>
      <c r="W4538" s="4"/>
      <c r="X4538" s="4"/>
      <c r="Y4538" s="4">
        <f>MIN(ZTable[[#This Row],[Distance^2 to 1]:[Distance^2 to 2]])</f>
        <v>17.858123201872633</v>
      </c>
      <c r="Z4538" s="36">
        <f>MATCH(ZTable[[#This Row],[Min Distance^2]],ZTable[[#This Row],[Distance^2 to 1]:[Distance^2 to 2]],0)</f>
        <v>2</v>
      </c>
      <c r="AA4538" s="4" t="str">
        <f>INDEX(ClusterTable[],MATCH(ZTable[[#This Row],[Assigned to Cluster]],ClusterTable[Cluster Number],0),2)</f>
        <v>CBRE s.r.o.</v>
      </c>
    </row>
    <row r="4539" spans="1:27">
      <c r="A4539" s="42" t="s">
        <v>17764</v>
      </c>
      <c r="B4539" s="16" t="s">
        <v>17765</v>
      </c>
      <c r="C4539" s="44">
        <v>2.8</v>
      </c>
      <c r="D4539" s="16">
        <v>1</v>
      </c>
      <c r="E4539" s="16">
        <v>1</v>
      </c>
      <c r="F4539" s="16">
        <v>4</v>
      </c>
      <c r="G4539" s="46">
        <v>2</v>
      </c>
      <c r="H4539" s="47">
        <v>8019.65</v>
      </c>
      <c r="I4539" s="16">
        <v>23</v>
      </c>
      <c r="J4539" s="17">
        <v>1</v>
      </c>
      <c r="K4539" s="36">
        <v>4533</v>
      </c>
      <c r="L4539" s="4" t="s">
        <v>17764</v>
      </c>
      <c r="M4539" s="4">
        <f t="shared" si="562"/>
        <v>-0.6065397221251061</v>
      </c>
      <c r="N4539" s="4">
        <f t="shared" si="563"/>
        <v>-1.165614168753744</v>
      </c>
      <c r="O4539" s="4">
        <f t="shared" si="564"/>
        <v>1.0514948792879799</v>
      </c>
      <c r="P4539" s="4">
        <f t="shared" si="565"/>
        <v>2.6904612658568476</v>
      </c>
      <c r="Q4539" s="4">
        <f t="shared" si="566"/>
        <v>-0.58742470608256225</v>
      </c>
      <c r="R4539" s="4">
        <f t="shared" si="567"/>
        <v>-9.3089340519857566E-2</v>
      </c>
      <c r="S4539" s="4">
        <f t="shared" si="568"/>
        <v>0.2245309582888948</v>
      </c>
      <c r="T4539" s="4">
        <f t="shared" si="569"/>
        <v>0.50599724755477271</v>
      </c>
      <c r="U4539" s="4">
        <f>SUMXMY2($P$2:$W$2,ZTable[[#This Row],[Z - Customer Since]:[Z - Partner]])</f>
        <v>16.558887476866424</v>
      </c>
      <c r="V4539" s="4">
        <f>SUMXMY2($P$3:$W$3,ZTable[[#This Row],[Z - Customer Since]:[Z - Partner]])</f>
        <v>13.079864077847761</v>
      </c>
      <c r="W4539" s="4"/>
      <c r="X4539" s="4"/>
      <c r="Y4539" s="4">
        <f>MIN(ZTable[[#This Row],[Distance^2 to 1]:[Distance^2 to 2]])</f>
        <v>13.079864077847761</v>
      </c>
      <c r="Z4539" s="36">
        <f>MATCH(ZTable[[#This Row],[Min Distance^2]],ZTable[[#This Row],[Distance^2 to 1]:[Distance^2 to 2]],0)</f>
        <v>2</v>
      </c>
      <c r="AA4539" s="4" t="str">
        <f>INDEX(ClusterTable[],MATCH(ZTable[[#This Row],[Assigned to Cluster]],ClusterTable[Cluster Number],0),2)</f>
        <v>CBRE s.r.o.</v>
      </c>
    </row>
    <row r="4540" spans="1:27">
      <c r="A4540" s="49" t="s">
        <v>17768</v>
      </c>
      <c r="B4540" s="18" t="s">
        <v>17769</v>
      </c>
      <c r="C4540" s="51">
        <v>2.4109589041095889</v>
      </c>
      <c r="D4540" s="18">
        <v>3</v>
      </c>
      <c r="E4540" s="18">
        <v>0</v>
      </c>
      <c r="F4540" s="18">
        <v>2</v>
      </c>
      <c r="G4540" s="53">
        <v>3</v>
      </c>
      <c r="H4540" s="54">
        <v>7650</v>
      </c>
      <c r="I4540" s="18">
        <v>19</v>
      </c>
      <c r="J4540" s="19">
        <v>1</v>
      </c>
      <c r="K4540" s="36">
        <v>4534</v>
      </c>
      <c r="L4540" s="4" t="s">
        <v>17768</v>
      </c>
      <c r="M4540" s="4">
        <f t="shared" si="562"/>
        <v>-0.7252071546995571</v>
      </c>
      <c r="N4540" s="4">
        <f t="shared" si="563"/>
        <v>0.68064630302964524</v>
      </c>
      <c r="O4540" s="4">
        <f t="shared" si="564"/>
        <v>-0.95082437563201083</v>
      </c>
      <c r="P4540" s="4">
        <f t="shared" si="565"/>
        <v>0.27504093843367794</v>
      </c>
      <c r="Q4540" s="4">
        <f t="shared" si="566"/>
        <v>0.67916765512623245</v>
      </c>
      <c r="R4540" s="4">
        <f t="shared" si="567"/>
        <v>-9.4519417242623929E-2</v>
      </c>
      <c r="S4540" s="4">
        <f t="shared" si="568"/>
        <v>-0.13591648295873593</v>
      </c>
      <c r="T4540" s="4">
        <f t="shared" si="569"/>
        <v>0.50599724755477271</v>
      </c>
      <c r="U4540" s="4">
        <f>SUMXMY2($P$2:$W$2,ZTable[[#This Row],[Z - Customer Since]:[Z - Partner]])</f>
        <v>7.2031509587753746</v>
      </c>
      <c r="V4540" s="4">
        <f>SUMXMY2($P$3:$W$3,ZTable[[#This Row],[Z - Customer Since]:[Z - Partner]])</f>
        <v>2.411256379328198</v>
      </c>
      <c r="W4540" s="4"/>
      <c r="X4540" s="4"/>
      <c r="Y4540" s="4">
        <f>MIN(ZTable[[#This Row],[Distance^2 to 1]:[Distance^2 to 2]])</f>
        <v>2.411256379328198</v>
      </c>
      <c r="Z4540" s="36">
        <f>MATCH(ZTable[[#This Row],[Min Distance^2]],ZTable[[#This Row],[Distance^2 to 1]:[Distance^2 to 2]],0)</f>
        <v>2</v>
      </c>
      <c r="AA4540" s="4" t="str">
        <f>INDEX(ClusterTable[],MATCH(ZTable[[#This Row],[Assigned to Cluster]],ClusterTable[Cluster Number],0),2)</f>
        <v>CBRE s.r.o.</v>
      </c>
    </row>
    <row r="4541" spans="1:27">
      <c r="A4541" s="42" t="s">
        <v>17772</v>
      </c>
      <c r="B4541" s="16" t="s">
        <v>17773</v>
      </c>
      <c r="C4541" s="44">
        <v>1.0328767123287672</v>
      </c>
      <c r="D4541" s="16">
        <v>1</v>
      </c>
      <c r="E4541" s="16">
        <v>0</v>
      </c>
      <c r="F4541" s="16">
        <v>3</v>
      </c>
      <c r="G4541" s="46">
        <v>2</v>
      </c>
      <c r="H4541" s="47">
        <v>44235</v>
      </c>
      <c r="I4541" s="16">
        <v>33</v>
      </c>
      <c r="J4541" s="17">
        <v>1</v>
      </c>
      <c r="K4541" s="36">
        <v>4535</v>
      </c>
      <c r="L4541" s="4" t="s">
        <v>17772</v>
      </c>
      <c r="M4541" s="4">
        <f t="shared" si="562"/>
        <v>-1.1455572855794787</v>
      </c>
      <c r="N4541" s="4">
        <f t="shared" si="563"/>
        <v>-1.165614168753744</v>
      </c>
      <c r="O4541" s="4">
        <f t="shared" si="564"/>
        <v>-0.95082437563201083</v>
      </c>
      <c r="P4541" s="4">
        <f t="shared" si="565"/>
        <v>1.4827511021452626</v>
      </c>
      <c r="Q4541" s="4">
        <f t="shared" si="566"/>
        <v>-0.58742470608256225</v>
      </c>
      <c r="R4541" s="4">
        <f t="shared" si="567"/>
        <v>4.7018136936755543E-2</v>
      </c>
      <c r="S4541" s="4">
        <f t="shared" si="568"/>
        <v>1.1256495614079718</v>
      </c>
      <c r="T4541" s="4">
        <f t="shared" si="569"/>
        <v>0.50599724755477271</v>
      </c>
      <c r="U4541" s="4">
        <f>SUMXMY2($P$2:$W$2,ZTable[[#This Row],[Z - Customer Since]:[Z - Partner]])</f>
        <v>14.233143242510556</v>
      </c>
      <c r="V4541" s="4">
        <f>SUMXMY2($P$3:$W$3,ZTable[[#This Row],[Z - Customer Since]:[Z - Partner]])</f>
        <v>4.9958202575162769</v>
      </c>
      <c r="W4541" s="4"/>
      <c r="X4541" s="4"/>
      <c r="Y4541" s="4">
        <f>MIN(ZTable[[#This Row],[Distance^2 to 1]:[Distance^2 to 2]])</f>
        <v>4.9958202575162769</v>
      </c>
      <c r="Z4541" s="36">
        <f>MATCH(ZTable[[#This Row],[Min Distance^2]],ZTable[[#This Row],[Distance^2 to 1]:[Distance^2 to 2]],0)</f>
        <v>2</v>
      </c>
      <c r="AA4541" s="4" t="str">
        <f>INDEX(ClusterTable[],MATCH(ZTable[[#This Row],[Assigned to Cluster]],ClusterTable[Cluster Number],0),2)</f>
        <v>CBRE s.r.o.</v>
      </c>
    </row>
    <row r="4542" spans="1:27">
      <c r="A4542" s="49" t="s">
        <v>17777</v>
      </c>
      <c r="B4542" s="18" t="s">
        <v>17778</v>
      </c>
      <c r="C4542" s="51">
        <v>3.1424657534246574</v>
      </c>
      <c r="D4542" s="18">
        <v>3</v>
      </c>
      <c r="E4542" s="18">
        <v>1</v>
      </c>
      <c r="F4542" s="18">
        <v>1</v>
      </c>
      <c r="G4542" s="53">
        <v>1</v>
      </c>
      <c r="H4542" s="54">
        <v>8190</v>
      </c>
      <c r="I4542" s="18">
        <v>34</v>
      </c>
      <c r="J4542" s="19">
        <v>1</v>
      </c>
      <c r="K4542" s="36">
        <v>4536</v>
      </c>
      <c r="L4542" s="4" t="s">
        <v>17777</v>
      </c>
      <c r="M4542" s="4">
        <f t="shared" si="562"/>
        <v>-0.50207895401379354</v>
      </c>
      <c r="N4542" s="4">
        <f t="shared" si="563"/>
        <v>0.68064630302964524</v>
      </c>
      <c r="O4542" s="4">
        <f t="shared" si="564"/>
        <v>1.0514948792879799</v>
      </c>
      <c r="P4542" s="4">
        <f t="shared" si="565"/>
        <v>-0.93266922527790685</v>
      </c>
      <c r="Q4542" s="4">
        <f t="shared" si="566"/>
        <v>-1.854017067291357</v>
      </c>
      <c r="R4542" s="4">
        <f t="shared" si="567"/>
        <v>-9.2430302051784374E-2</v>
      </c>
      <c r="S4542" s="4">
        <f t="shared" si="568"/>
        <v>1.2157614217198793</v>
      </c>
      <c r="T4542" s="4">
        <f t="shared" si="569"/>
        <v>0.50599724755477271</v>
      </c>
      <c r="U4542" s="4">
        <f>SUMXMY2($P$2:$W$2,ZTable[[#This Row],[Z - Customer Since]:[Z - Partner]])</f>
        <v>2.6526155985562836</v>
      </c>
      <c r="V4542" s="4">
        <f>SUMXMY2($P$3:$W$3,ZTable[[#This Row],[Z - Customer Since]:[Z - Partner]])</f>
        <v>12.97977215904905</v>
      </c>
      <c r="W4542" s="4"/>
      <c r="X4542" s="4"/>
      <c r="Y4542" s="4">
        <f>MIN(ZTable[[#This Row],[Distance^2 to 1]:[Distance^2 to 2]])</f>
        <v>2.6526155985562836</v>
      </c>
      <c r="Z4542" s="36">
        <f>MATCH(ZTable[[#This Row],[Min Distance^2]],ZTable[[#This Row],[Distance^2 to 1]:[Distance^2 to 2]],0)</f>
        <v>1</v>
      </c>
      <c r="AA4542" s="4" t="str">
        <f>INDEX(ClusterTable[],MATCH(ZTable[[#This Row],[Assigned to Cluster]],ClusterTable[Cluster Number],0),2)</f>
        <v>AMD Global Telemedicine</v>
      </c>
    </row>
    <row r="4543" spans="1:27">
      <c r="A4543" s="42" t="s">
        <v>17780</v>
      </c>
      <c r="B4543" s="16" t="s">
        <v>17781</v>
      </c>
      <c r="C4543" s="44">
        <v>4.7863013698630139</v>
      </c>
      <c r="D4543" s="16">
        <v>3</v>
      </c>
      <c r="E4543" s="16">
        <v>1</v>
      </c>
      <c r="F4543" s="16">
        <v>2</v>
      </c>
      <c r="G4543" s="46">
        <v>2</v>
      </c>
      <c r="H4543" s="47">
        <v>6895.2</v>
      </c>
      <c r="I4543" s="16">
        <v>34</v>
      </c>
      <c r="J4543" s="17">
        <v>1</v>
      </c>
      <c r="K4543" s="36">
        <v>4537</v>
      </c>
      <c r="L4543" s="4" t="s">
        <v>17780</v>
      </c>
      <c r="M4543" s="4">
        <f t="shared" si="562"/>
        <v>-6.6726707949308619E-4</v>
      </c>
      <c r="N4543" s="4">
        <f t="shared" si="563"/>
        <v>0.68064630302964524</v>
      </c>
      <c r="O4543" s="4">
        <f t="shared" si="564"/>
        <v>1.0514948792879799</v>
      </c>
      <c r="P4543" s="4">
        <f t="shared" si="565"/>
        <v>0.27504093843367794</v>
      </c>
      <c r="Q4543" s="4">
        <f t="shared" si="566"/>
        <v>-0.58742470608256225</v>
      </c>
      <c r="R4543" s="4">
        <f t="shared" si="567"/>
        <v>-9.7439536031597426E-2</v>
      </c>
      <c r="S4543" s="4">
        <f t="shared" si="568"/>
        <v>1.2157614217198793</v>
      </c>
      <c r="T4543" s="4">
        <f t="shared" si="569"/>
        <v>0.50599724755477271</v>
      </c>
      <c r="U4543" s="4">
        <f>SUMXMY2($P$2:$W$2,ZTable[[#This Row],[Z - Customer Since]:[Z - Partner]])</f>
        <v>3.0156507205472787</v>
      </c>
      <c r="V4543" s="4">
        <f>SUMXMY2($P$3:$W$3,ZTable[[#This Row],[Z - Customer Since]:[Z - Partner]])</f>
        <v>6.5801539906053899</v>
      </c>
      <c r="W4543" s="4"/>
      <c r="X4543" s="4"/>
      <c r="Y4543" s="4">
        <f>MIN(ZTable[[#This Row],[Distance^2 to 1]:[Distance^2 to 2]])</f>
        <v>3.0156507205472787</v>
      </c>
      <c r="Z4543" s="36">
        <f>MATCH(ZTable[[#This Row],[Min Distance^2]],ZTable[[#This Row],[Distance^2 to 1]:[Distance^2 to 2]],0)</f>
        <v>1</v>
      </c>
      <c r="AA4543" s="4" t="str">
        <f>INDEX(ClusterTable[],MATCH(ZTable[[#This Row],[Assigned to Cluster]],ClusterTable[Cluster Number],0),2)</f>
        <v>AMD Global Telemedicine</v>
      </c>
    </row>
    <row r="4544" spans="1:27">
      <c r="A4544" s="49" t="s">
        <v>17784</v>
      </c>
      <c r="B4544" s="18" t="s">
        <v>17785</v>
      </c>
      <c r="C4544" s="51">
        <v>2.0821917808219177</v>
      </c>
      <c r="D4544" s="18">
        <v>1</v>
      </c>
      <c r="E4544" s="18">
        <v>1</v>
      </c>
      <c r="F4544" s="18">
        <v>1</v>
      </c>
      <c r="G4544" s="53">
        <v>1</v>
      </c>
      <c r="H4544" s="54">
        <v>2025</v>
      </c>
      <c r="I4544" s="18">
        <v>23</v>
      </c>
      <c r="J4544" s="19">
        <v>1</v>
      </c>
      <c r="K4544" s="36">
        <v>4538</v>
      </c>
      <c r="L4544" s="4" t="s">
        <v>17784</v>
      </c>
      <c r="M4544" s="4">
        <f t="shared" si="562"/>
        <v>-0.8254894920864172</v>
      </c>
      <c r="N4544" s="4">
        <f t="shared" si="563"/>
        <v>-1.165614168753744</v>
      </c>
      <c r="O4544" s="4">
        <f t="shared" si="564"/>
        <v>1.0514948792879799</v>
      </c>
      <c r="P4544" s="4">
        <f t="shared" si="565"/>
        <v>-0.93266922527790685</v>
      </c>
      <c r="Q4544" s="4">
        <f t="shared" si="566"/>
        <v>-1.854017067291357</v>
      </c>
      <c r="R4544" s="4">
        <f t="shared" si="567"/>
        <v>-0.11628103381386923</v>
      </c>
      <c r="S4544" s="4">
        <f t="shared" si="568"/>
        <v>0.2245309582888948</v>
      </c>
      <c r="T4544" s="4">
        <f t="shared" si="569"/>
        <v>0.50599724755477271</v>
      </c>
      <c r="U4544" s="4">
        <f>SUMXMY2($P$2:$W$2,ZTable[[#This Row],[Z - Customer Since]:[Z - Partner]])</f>
        <v>5.0180146532246495</v>
      </c>
      <c r="V4544" s="4">
        <f>SUMXMY2($P$3:$W$3,ZTable[[#This Row],[Z - Customer Since]:[Z - Partner]])</f>
        <v>13.785041745413425</v>
      </c>
      <c r="W4544" s="4"/>
      <c r="X4544" s="4"/>
      <c r="Y4544" s="4">
        <f>MIN(ZTable[[#This Row],[Distance^2 to 1]:[Distance^2 to 2]])</f>
        <v>5.0180146532246495</v>
      </c>
      <c r="Z4544" s="36">
        <f>MATCH(ZTable[[#This Row],[Min Distance^2]],ZTable[[#This Row],[Distance^2 to 1]:[Distance^2 to 2]],0)</f>
        <v>1</v>
      </c>
      <c r="AA4544" s="4" t="str">
        <f>INDEX(ClusterTable[],MATCH(ZTable[[#This Row],[Assigned to Cluster]],ClusterTable[Cluster Number],0),2)</f>
        <v>AMD Global Telemedicine</v>
      </c>
    </row>
    <row r="4545" spans="1:27">
      <c r="A4545" s="42" t="s">
        <v>17787</v>
      </c>
      <c r="B4545" s="16" t="s">
        <v>17788</v>
      </c>
      <c r="C4545" s="44">
        <v>0.38630136986301372</v>
      </c>
      <c r="D4545" s="16">
        <v>2</v>
      </c>
      <c r="E4545" s="16">
        <v>1</v>
      </c>
      <c r="F4545" s="16">
        <v>3</v>
      </c>
      <c r="G4545" s="46">
        <v>2</v>
      </c>
      <c r="H4545" s="47">
        <v>14616</v>
      </c>
      <c r="I4545" s="16">
        <v>22</v>
      </c>
      <c r="J4545" s="17">
        <v>0</v>
      </c>
      <c r="K4545" s="36">
        <v>4539</v>
      </c>
      <c r="L4545" s="4" t="s">
        <v>17787</v>
      </c>
      <c r="M4545" s="4">
        <f t="shared" si="562"/>
        <v>-1.3427792157736369</v>
      </c>
      <c r="N4545" s="4">
        <f t="shared" si="563"/>
        <v>-0.24248393286204936</v>
      </c>
      <c r="O4545" s="4">
        <f t="shared" si="564"/>
        <v>1.0514948792879799</v>
      </c>
      <c r="P4545" s="4">
        <f t="shared" si="565"/>
        <v>1.4827511021452626</v>
      </c>
      <c r="Q4545" s="4">
        <f t="shared" si="566"/>
        <v>-0.58742470608256225</v>
      </c>
      <c r="R4545" s="4">
        <f t="shared" si="567"/>
        <v>-6.7569831280793732E-2</v>
      </c>
      <c r="S4545" s="4">
        <f t="shared" si="568"/>
        <v>0.13441909797698712</v>
      </c>
      <c r="T4545" s="4">
        <f t="shared" si="569"/>
        <v>-1.9758743094171214</v>
      </c>
      <c r="U4545" s="4">
        <f>SUMXMY2($P$2:$W$2,ZTable[[#This Row],[Z - Customer Since]:[Z - Partner]])</f>
        <v>13.196031815173363</v>
      </c>
      <c r="V4545" s="4">
        <f>SUMXMY2($P$3:$W$3,ZTable[[#This Row],[Z - Customer Since]:[Z - Partner]])</f>
        <v>15.398024558000465</v>
      </c>
      <c r="W4545" s="4"/>
      <c r="X4545" s="4"/>
      <c r="Y4545" s="4">
        <f>MIN(ZTable[[#This Row],[Distance^2 to 1]:[Distance^2 to 2]])</f>
        <v>13.196031815173363</v>
      </c>
      <c r="Z4545" s="36">
        <f>MATCH(ZTable[[#This Row],[Min Distance^2]],ZTable[[#This Row],[Distance^2 to 1]:[Distance^2 to 2]],0)</f>
        <v>1</v>
      </c>
      <c r="AA4545" s="4" t="str">
        <f>INDEX(ClusterTable[],MATCH(ZTable[[#This Row],[Assigned to Cluster]],ClusterTable[Cluster Number],0),2)</f>
        <v>AMD Global Telemedicine</v>
      </c>
    </row>
    <row r="4546" spans="1:27">
      <c r="A4546" s="49" t="s">
        <v>17790</v>
      </c>
      <c r="B4546" s="18" t="s">
        <v>17791</v>
      </c>
      <c r="C4546" s="51">
        <v>4.506849315068493</v>
      </c>
      <c r="D4546" s="18">
        <v>1</v>
      </c>
      <c r="E4546" s="18">
        <v>0</v>
      </c>
      <c r="F4546" s="18">
        <v>3</v>
      </c>
      <c r="G4546" s="53">
        <v>2</v>
      </c>
      <c r="H4546" s="54">
        <v>8415</v>
      </c>
      <c r="I4546" s="18">
        <v>3</v>
      </c>
      <c r="J4546" s="19">
        <v>1</v>
      </c>
      <c r="K4546" s="36">
        <v>4540</v>
      </c>
      <c r="L4546" s="4" t="s">
        <v>17790</v>
      </c>
      <c r="M4546" s="4">
        <f t="shared" si="562"/>
        <v>-8.5907253858324262E-2</v>
      </c>
      <c r="N4546" s="4">
        <f t="shared" si="563"/>
        <v>-1.165614168753744</v>
      </c>
      <c r="O4546" s="4">
        <f t="shared" si="564"/>
        <v>-0.95082437563201083</v>
      </c>
      <c r="P4546" s="4">
        <f t="shared" si="565"/>
        <v>1.4827511021452626</v>
      </c>
      <c r="Q4546" s="4">
        <f t="shared" si="566"/>
        <v>-0.58742470608256225</v>
      </c>
      <c r="R4546" s="4">
        <f t="shared" si="567"/>
        <v>-9.1559837388934556E-2</v>
      </c>
      <c r="S4546" s="4">
        <f t="shared" si="568"/>
        <v>-1.577706247949259</v>
      </c>
      <c r="T4546" s="4">
        <f t="shared" si="569"/>
        <v>0.50599724755477271</v>
      </c>
      <c r="U4546" s="4">
        <f>SUMXMY2($P$2:$W$2,ZTable[[#This Row],[Z - Customer Since]:[Z - Partner]])</f>
        <v>16.952836516884386</v>
      </c>
      <c r="V4546" s="4">
        <f>SUMXMY2($P$3:$W$3,ZTable[[#This Row],[Z - Customer Since]:[Z - Partner]])</f>
        <v>10.307271413830112</v>
      </c>
      <c r="W4546" s="4"/>
      <c r="X4546" s="4"/>
      <c r="Y4546" s="4">
        <f>MIN(ZTable[[#This Row],[Distance^2 to 1]:[Distance^2 to 2]])</f>
        <v>10.307271413830112</v>
      </c>
      <c r="Z4546" s="36">
        <f>MATCH(ZTable[[#This Row],[Min Distance^2]],ZTable[[#This Row],[Distance^2 to 1]:[Distance^2 to 2]],0)</f>
        <v>2</v>
      </c>
      <c r="AA4546" s="4" t="str">
        <f>INDEX(ClusterTable[],MATCH(ZTable[[#This Row],[Assigned to Cluster]],ClusterTable[Cluster Number],0),2)</f>
        <v>CBRE s.r.o.</v>
      </c>
    </row>
    <row r="4547" spans="1:27">
      <c r="A4547" s="42" t="s">
        <v>17793</v>
      </c>
      <c r="B4547" s="16" t="s">
        <v>17794</v>
      </c>
      <c r="C4547" s="44">
        <v>2.3041095890410959</v>
      </c>
      <c r="D4547" s="16">
        <v>1</v>
      </c>
      <c r="E4547" s="16">
        <v>1</v>
      </c>
      <c r="F4547" s="16">
        <v>2</v>
      </c>
      <c r="G4547" s="46">
        <v>4</v>
      </c>
      <c r="H4547" s="47">
        <v>82620</v>
      </c>
      <c r="I4547" s="16">
        <v>19</v>
      </c>
      <c r="J4547" s="17">
        <v>1</v>
      </c>
      <c r="K4547" s="36">
        <v>4541</v>
      </c>
      <c r="L4547" s="4" t="s">
        <v>17793</v>
      </c>
      <c r="M4547" s="4">
        <f t="shared" si="562"/>
        <v>-0.75779891435028657</v>
      </c>
      <c r="N4547" s="4">
        <f t="shared" si="563"/>
        <v>-1.165614168753744</v>
      </c>
      <c r="O4547" s="4">
        <f t="shared" si="564"/>
        <v>1.0514948792879799</v>
      </c>
      <c r="P4547" s="4">
        <f t="shared" si="565"/>
        <v>0.27504093843367794</v>
      </c>
      <c r="Q4547" s="4">
        <f t="shared" si="566"/>
        <v>1.945760016335027</v>
      </c>
      <c r="R4547" s="4">
        <f t="shared" si="567"/>
        <v>0.19551940841893353</v>
      </c>
      <c r="S4547" s="4">
        <f t="shared" si="568"/>
        <v>-0.13591648295873593</v>
      </c>
      <c r="T4547" s="4">
        <f t="shared" si="569"/>
        <v>0.50599724755477271</v>
      </c>
      <c r="U4547" s="4">
        <f>SUMXMY2($P$2:$W$2,ZTable[[#This Row],[Z - Customer Since]:[Z - Partner]])</f>
        <v>11.496603956738875</v>
      </c>
      <c r="V4547" s="4">
        <f>SUMXMY2($P$3:$W$3,ZTable[[#This Row],[Z - Customer Since]:[Z - Partner]])</f>
        <v>8.056250717400653</v>
      </c>
      <c r="W4547" s="4"/>
      <c r="X4547" s="4"/>
      <c r="Y4547" s="4">
        <f>MIN(ZTable[[#This Row],[Distance^2 to 1]:[Distance^2 to 2]])</f>
        <v>8.056250717400653</v>
      </c>
      <c r="Z4547" s="36">
        <f>MATCH(ZTable[[#This Row],[Min Distance^2]],ZTable[[#This Row],[Distance^2 to 1]:[Distance^2 to 2]],0)</f>
        <v>2</v>
      </c>
      <c r="AA4547" s="4" t="str">
        <f>INDEX(ClusterTable[],MATCH(ZTable[[#This Row],[Assigned to Cluster]],ClusterTable[Cluster Number],0),2)</f>
        <v>CBRE s.r.o.</v>
      </c>
    </row>
    <row r="4548" spans="1:27">
      <c r="A4548" s="49" t="s">
        <v>17796</v>
      </c>
      <c r="B4548" s="18" t="s">
        <v>17797</v>
      </c>
      <c r="C4548" s="51">
        <v>1.0493150684931507</v>
      </c>
      <c r="D4548" s="18">
        <v>3</v>
      </c>
      <c r="E4548" s="18">
        <v>1</v>
      </c>
      <c r="F4548" s="18">
        <v>2</v>
      </c>
      <c r="G4548" s="53">
        <v>3</v>
      </c>
      <c r="H4548" s="54">
        <v>8670</v>
      </c>
      <c r="I4548" s="18">
        <v>11</v>
      </c>
      <c r="J4548" s="19">
        <v>1</v>
      </c>
      <c r="K4548" s="36">
        <v>4542</v>
      </c>
      <c r="L4548" s="4" t="s">
        <v>17796</v>
      </c>
      <c r="M4548" s="4">
        <f t="shared" si="562"/>
        <v>-1.1405431687101357</v>
      </c>
      <c r="N4548" s="4">
        <f t="shared" si="563"/>
        <v>0.68064630302964524</v>
      </c>
      <c r="O4548" s="4">
        <f t="shared" si="564"/>
        <v>1.0514948792879799</v>
      </c>
      <c r="P4548" s="4">
        <f t="shared" si="565"/>
        <v>0.27504093843367794</v>
      </c>
      <c r="Q4548" s="4">
        <f t="shared" si="566"/>
        <v>0.67916765512623245</v>
      </c>
      <c r="R4548" s="4">
        <f t="shared" si="567"/>
        <v>-9.0573310771038112E-2</v>
      </c>
      <c r="S4548" s="4">
        <f t="shared" si="568"/>
        <v>-0.85681136545399739</v>
      </c>
      <c r="T4548" s="4">
        <f t="shared" si="569"/>
        <v>0.50599724755477271</v>
      </c>
      <c r="U4548" s="4">
        <f>SUMXMY2($P$2:$W$2,ZTable[[#This Row],[Z - Customer Since]:[Z - Partner]])</f>
        <v>4.3779763978331783</v>
      </c>
      <c r="V4548" s="4">
        <f>SUMXMY2($P$3:$W$3,ZTable[[#This Row],[Z - Customer Since]:[Z - Partner]])</f>
        <v>9.1717487363659256</v>
      </c>
      <c r="W4548" s="4"/>
      <c r="X4548" s="4"/>
      <c r="Y4548" s="4">
        <f>MIN(ZTable[[#This Row],[Distance^2 to 1]:[Distance^2 to 2]])</f>
        <v>4.3779763978331783</v>
      </c>
      <c r="Z4548" s="36">
        <f>MATCH(ZTable[[#This Row],[Min Distance^2]],ZTable[[#This Row],[Distance^2 to 1]:[Distance^2 to 2]],0)</f>
        <v>1</v>
      </c>
      <c r="AA4548" s="4" t="str">
        <f>INDEX(ClusterTable[],MATCH(ZTable[[#This Row],[Assigned to Cluster]],ClusterTable[Cluster Number],0),2)</f>
        <v>AMD Global Telemedicine</v>
      </c>
    </row>
    <row r="4549" spans="1:27">
      <c r="A4549" s="42" t="s">
        <v>17799</v>
      </c>
      <c r="B4549" s="16" t="s">
        <v>17800</v>
      </c>
      <c r="C4549" s="44">
        <v>0.24109589041095891</v>
      </c>
      <c r="D4549" s="16">
        <v>3</v>
      </c>
      <c r="E4549" s="16">
        <v>1</v>
      </c>
      <c r="F4549" s="16">
        <v>1</v>
      </c>
      <c r="G4549" s="46">
        <v>3</v>
      </c>
      <c r="H4549" s="47">
        <v>2025</v>
      </c>
      <c r="I4549" s="16">
        <v>28</v>
      </c>
      <c r="J4549" s="17">
        <v>1</v>
      </c>
      <c r="K4549" s="36">
        <v>4543</v>
      </c>
      <c r="L4549" s="4" t="s">
        <v>17799</v>
      </c>
      <c r="M4549" s="4">
        <f t="shared" si="562"/>
        <v>-1.3870705814528335</v>
      </c>
      <c r="N4549" s="4">
        <f t="shared" si="563"/>
        <v>0.68064630302964524</v>
      </c>
      <c r="O4549" s="4">
        <f t="shared" si="564"/>
        <v>1.0514948792879799</v>
      </c>
      <c r="P4549" s="4">
        <f t="shared" si="565"/>
        <v>-0.93266922527790685</v>
      </c>
      <c r="Q4549" s="4">
        <f t="shared" si="566"/>
        <v>0.67916765512623245</v>
      </c>
      <c r="R4549" s="4">
        <f t="shared" si="567"/>
        <v>-0.11628103381386923</v>
      </c>
      <c r="S4549" s="4">
        <f t="shared" si="568"/>
        <v>0.67509025984843329</v>
      </c>
      <c r="T4549" s="4">
        <f t="shared" si="569"/>
        <v>0.50599724755477271</v>
      </c>
      <c r="U4549" s="4">
        <f>SUMXMY2($P$2:$W$2,ZTable[[#This Row],[Z - Customer Since]:[Z - Partner]])</f>
        <v>2.2028028134091806</v>
      </c>
      <c r="V4549" s="4">
        <f>SUMXMY2($P$3:$W$3,ZTable[[#This Row],[Z - Customer Since]:[Z - Partner]])</f>
        <v>8.0270926441469062</v>
      </c>
      <c r="W4549" s="4"/>
      <c r="X4549" s="4"/>
      <c r="Y4549" s="4">
        <f>MIN(ZTable[[#This Row],[Distance^2 to 1]:[Distance^2 to 2]])</f>
        <v>2.2028028134091806</v>
      </c>
      <c r="Z4549" s="36">
        <f>MATCH(ZTable[[#This Row],[Min Distance^2]],ZTable[[#This Row],[Distance^2 to 1]:[Distance^2 to 2]],0)</f>
        <v>1</v>
      </c>
      <c r="AA4549" s="4" t="str">
        <f>INDEX(ClusterTable[],MATCH(ZTable[[#This Row],[Assigned to Cluster]],ClusterTable[Cluster Number],0),2)</f>
        <v>AMD Global Telemedicine</v>
      </c>
    </row>
    <row r="4550" spans="1:27">
      <c r="A4550" s="49" t="s">
        <v>17802</v>
      </c>
      <c r="B4550" s="18" t="s">
        <v>17803</v>
      </c>
      <c r="C4550" s="51">
        <v>0.66849315068493154</v>
      </c>
      <c r="D4550" s="18">
        <v>3</v>
      </c>
      <c r="E4550" s="18">
        <v>0</v>
      </c>
      <c r="F4550" s="18">
        <v>1</v>
      </c>
      <c r="G4550" s="53">
        <v>2</v>
      </c>
      <c r="H4550" s="54">
        <v>10872</v>
      </c>
      <c r="I4550" s="18">
        <v>11</v>
      </c>
      <c r="J4550" s="19">
        <v>1</v>
      </c>
      <c r="K4550" s="36">
        <v>4544</v>
      </c>
      <c r="L4550" s="4" t="s">
        <v>17802</v>
      </c>
      <c r="M4550" s="4">
        <f t="shared" si="562"/>
        <v>-1.2567035428499154</v>
      </c>
      <c r="N4550" s="4">
        <f t="shared" si="563"/>
        <v>0.68064630302964524</v>
      </c>
      <c r="O4550" s="4">
        <f t="shared" si="564"/>
        <v>-0.95082437563201083</v>
      </c>
      <c r="P4550" s="4">
        <f t="shared" si="565"/>
        <v>-0.93266922527790685</v>
      </c>
      <c r="Q4550" s="4">
        <f t="shared" si="566"/>
        <v>-0.58742470608256225</v>
      </c>
      <c r="R4550" s="4">
        <f t="shared" si="567"/>
        <v>-8.2054363270614619E-2</v>
      </c>
      <c r="S4550" s="4">
        <f t="shared" si="568"/>
        <v>-0.85681136545399739</v>
      </c>
      <c r="T4550" s="4">
        <f t="shared" si="569"/>
        <v>0.50599724755477271</v>
      </c>
      <c r="U4550" s="4">
        <f>SUMXMY2($P$2:$W$2,ZTable[[#This Row],[Z - Customer Since]:[Z - Partner]])</f>
        <v>5.426746645117607</v>
      </c>
      <c r="V4550" s="4">
        <f>SUMXMY2($P$3:$W$3,ZTable[[#This Row],[Z - Customer Since]:[Z - Partner]])</f>
        <v>8.4728516083946239</v>
      </c>
      <c r="W4550" s="4"/>
      <c r="X4550" s="4"/>
      <c r="Y4550" s="4">
        <f>MIN(ZTable[[#This Row],[Distance^2 to 1]:[Distance^2 to 2]])</f>
        <v>5.426746645117607</v>
      </c>
      <c r="Z4550" s="36">
        <f>MATCH(ZTable[[#This Row],[Min Distance^2]],ZTable[[#This Row],[Distance^2 to 1]:[Distance^2 to 2]],0)</f>
        <v>1</v>
      </c>
      <c r="AA4550" s="4" t="str">
        <f>INDEX(ClusterTable[],MATCH(ZTable[[#This Row],[Assigned to Cluster]],ClusterTable[Cluster Number],0),2)</f>
        <v>AMD Global Telemedicine</v>
      </c>
    </row>
    <row r="4551" spans="1:27">
      <c r="A4551" s="42" t="s">
        <v>17805</v>
      </c>
      <c r="B4551" s="16" t="s">
        <v>17806</v>
      </c>
      <c r="C4551" s="44">
        <v>1.8054794520547945</v>
      </c>
      <c r="D4551" s="16">
        <v>3</v>
      </c>
      <c r="E4551" s="16">
        <v>1</v>
      </c>
      <c r="F4551" s="16">
        <v>3</v>
      </c>
      <c r="G4551" s="46">
        <v>3</v>
      </c>
      <c r="H4551" s="47">
        <v>16920.580000000002</v>
      </c>
      <c r="I4551" s="16">
        <v>11</v>
      </c>
      <c r="J4551" s="17">
        <v>1</v>
      </c>
      <c r="K4551" s="36">
        <v>4545</v>
      </c>
      <c r="L4551" s="4" t="s">
        <v>17805</v>
      </c>
      <c r="M4551" s="4">
        <f t="shared" ref="M4551:M4614" si="570">STANDARDIZE(C4551,$C$2,$C$3)</f>
        <v>-0.90989379272035764</v>
      </c>
      <c r="N4551" s="4">
        <f t="shared" ref="N4551:N4614" si="571">STANDARDIZE(D4551,$D$2,$D$3)</f>
        <v>0.68064630302964524</v>
      </c>
      <c r="O4551" s="4">
        <f t="shared" ref="O4551:O4614" si="572">STANDARDIZE(E4551,$E$2,$E$3)</f>
        <v>1.0514948792879799</v>
      </c>
      <c r="P4551" s="4">
        <f t="shared" ref="P4551:P4614" si="573">STANDARDIZE(F4551,$F$2,$F$3)</f>
        <v>1.4827511021452626</v>
      </c>
      <c r="Q4551" s="4">
        <f t="shared" ref="Q4551:Q4614" si="574">STANDARDIZE(G4551,$G$2,$G$3)</f>
        <v>0.67916765512623245</v>
      </c>
      <c r="R4551" s="4">
        <f t="shared" ref="R4551:R4614" si="575">STANDARDIZE(H4551,$H$2,$H$3)</f>
        <v>-5.8654029268747417E-2</v>
      </c>
      <c r="S4551" s="4">
        <f t="shared" ref="S4551:S4614" si="576">STANDARDIZE(I4551,$I$2,$I$3)</f>
        <v>-0.85681136545399739</v>
      </c>
      <c r="T4551" s="4">
        <f t="shared" ref="T4551:T4614" si="577">STANDARDIZE(J4551,$J$2,$J$3)</f>
        <v>0.50599724755477271</v>
      </c>
      <c r="U4551" s="4">
        <f>SUMXMY2($P$2:$W$2,ZTable[[#This Row],[Z - Customer Since]:[Z - Partner]])</f>
        <v>8.6317749241598563</v>
      </c>
      <c r="V4551" s="4">
        <f>SUMXMY2($P$3:$W$3,ZTable[[#This Row],[Z - Customer Since]:[Z - Partner]])</f>
        <v>10.204615525078244</v>
      </c>
      <c r="W4551" s="4"/>
      <c r="X4551" s="4"/>
      <c r="Y4551" s="4">
        <f>MIN(ZTable[[#This Row],[Distance^2 to 1]:[Distance^2 to 2]])</f>
        <v>8.6317749241598563</v>
      </c>
      <c r="Z4551" s="36">
        <f>MATCH(ZTable[[#This Row],[Min Distance^2]],ZTable[[#This Row],[Distance^2 to 1]:[Distance^2 to 2]],0)</f>
        <v>1</v>
      </c>
      <c r="AA4551" s="4" t="str">
        <f>INDEX(ClusterTable[],MATCH(ZTable[[#This Row],[Assigned to Cluster]],ClusterTable[Cluster Number],0),2)</f>
        <v>AMD Global Telemedicine</v>
      </c>
    </row>
    <row r="4552" spans="1:27">
      <c r="A4552" s="49" t="s">
        <v>17808</v>
      </c>
      <c r="B4552" s="18" t="s">
        <v>17809</v>
      </c>
      <c r="C4552" s="51">
        <v>0.66849315068493154</v>
      </c>
      <c r="D4552" s="18">
        <v>3</v>
      </c>
      <c r="E4552" s="18">
        <v>0</v>
      </c>
      <c r="F4552" s="18">
        <v>1</v>
      </c>
      <c r="G4552" s="53">
        <v>1</v>
      </c>
      <c r="H4552" s="54">
        <v>15600</v>
      </c>
      <c r="I4552" s="18">
        <v>23</v>
      </c>
      <c r="J4552" s="19">
        <v>1</v>
      </c>
      <c r="K4552" s="36">
        <v>4546</v>
      </c>
      <c r="L4552" s="4" t="s">
        <v>17808</v>
      </c>
      <c r="M4552" s="4">
        <f t="shared" si="570"/>
        <v>-1.2567035428499154</v>
      </c>
      <c r="N4552" s="4">
        <f t="shared" si="571"/>
        <v>0.68064630302964524</v>
      </c>
      <c r="O4552" s="4">
        <f t="shared" si="572"/>
        <v>-0.95082437563201083</v>
      </c>
      <c r="P4552" s="4">
        <f t="shared" si="573"/>
        <v>-0.93266922527790685</v>
      </c>
      <c r="Q4552" s="4">
        <f t="shared" si="574"/>
        <v>-1.854017067291357</v>
      </c>
      <c r="R4552" s="4">
        <f t="shared" si="575"/>
        <v>-6.3762999155263886E-2</v>
      </c>
      <c r="S4552" s="4">
        <f t="shared" si="576"/>
        <v>0.2245309582888948</v>
      </c>
      <c r="T4552" s="4">
        <f t="shared" si="577"/>
        <v>0.50599724755477271</v>
      </c>
      <c r="U4552" s="4">
        <f>SUMXMY2($P$2:$W$2,ZTable[[#This Row],[Z - Customer Since]:[Z - Partner]])</f>
        <v>5.8623839436499727</v>
      </c>
      <c r="V4552" s="4">
        <f>SUMXMY2($P$3:$W$3,ZTable[[#This Row],[Z - Customer Since]:[Z - Partner]])</f>
        <v>10.552172545641321</v>
      </c>
      <c r="W4552" s="4"/>
      <c r="X4552" s="4"/>
      <c r="Y4552" s="4">
        <f>MIN(ZTable[[#This Row],[Distance^2 to 1]:[Distance^2 to 2]])</f>
        <v>5.8623839436499727</v>
      </c>
      <c r="Z4552" s="36">
        <f>MATCH(ZTable[[#This Row],[Min Distance^2]],ZTable[[#This Row],[Distance^2 to 1]:[Distance^2 to 2]],0)</f>
        <v>1</v>
      </c>
      <c r="AA4552" s="4" t="str">
        <f>INDEX(ClusterTable[],MATCH(ZTable[[#This Row],[Assigned to Cluster]],ClusterTable[Cluster Number],0),2)</f>
        <v>AMD Global Telemedicine</v>
      </c>
    </row>
    <row r="4553" spans="1:27">
      <c r="A4553" s="42" t="s">
        <v>17812</v>
      </c>
      <c r="B4553" s="16" t="s">
        <v>17813</v>
      </c>
      <c r="C4553" s="44">
        <v>1.2191780821917808</v>
      </c>
      <c r="D4553" s="16">
        <v>3</v>
      </c>
      <c r="E4553" s="16">
        <v>1</v>
      </c>
      <c r="F4553" s="16">
        <v>2</v>
      </c>
      <c r="G4553" s="46">
        <v>2</v>
      </c>
      <c r="H4553" s="47">
        <v>11475</v>
      </c>
      <c r="I4553" s="16">
        <v>8</v>
      </c>
      <c r="J4553" s="17">
        <v>1</v>
      </c>
      <c r="K4553" s="36">
        <v>4547</v>
      </c>
      <c r="L4553" s="4" t="s">
        <v>17812</v>
      </c>
      <c r="M4553" s="4">
        <f t="shared" si="570"/>
        <v>-1.0887306277269249</v>
      </c>
      <c r="N4553" s="4">
        <f t="shared" si="571"/>
        <v>0.68064630302964524</v>
      </c>
      <c r="O4553" s="4">
        <f t="shared" si="572"/>
        <v>1.0514948792879799</v>
      </c>
      <c r="P4553" s="4">
        <f t="shared" si="573"/>
        <v>0.27504093843367794</v>
      </c>
      <c r="Q4553" s="4">
        <f t="shared" si="574"/>
        <v>-0.58742470608256225</v>
      </c>
      <c r="R4553" s="4">
        <f t="shared" si="575"/>
        <v>-7.972151797417712E-2</v>
      </c>
      <c r="S4553" s="4">
        <f t="shared" si="576"/>
        <v>-1.1271469463897206</v>
      </c>
      <c r="T4553" s="4">
        <f t="shared" si="577"/>
        <v>0.50599724755477271</v>
      </c>
      <c r="U4553" s="4">
        <f>SUMXMY2($P$2:$W$2,ZTable[[#This Row],[Z - Customer Since]:[Z - Partner]])</f>
        <v>3.3947005305293834</v>
      </c>
      <c r="V4553" s="4">
        <f>SUMXMY2($P$3:$W$3,ZTable[[#This Row],[Z - Customer Since]:[Z - Partner]])</f>
        <v>11.717347104360273</v>
      </c>
      <c r="W4553" s="4"/>
      <c r="X4553" s="4"/>
      <c r="Y4553" s="4">
        <f>MIN(ZTable[[#This Row],[Distance^2 to 1]:[Distance^2 to 2]])</f>
        <v>3.3947005305293834</v>
      </c>
      <c r="Z4553" s="36">
        <f>MATCH(ZTable[[#This Row],[Min Distance^2]],ZTable[[#This Row],[Distance^2 to 1]:[Distance^2 to 2]],0)</f>
        <v>1</v>
      </c>
      <c r="AA4553" s="4" t="str">
        <f>INDEX(ClusterTable[],MATCH(ZTable[[#This Row],[Assigned to Cluster]],ClusterTable[Cluster Number],0),2)</f>
        <v>AMD Global Telemedicine</v>
      </c>
    </row>
    <row r="4554" spans="1:27">
      <c r="A4554" s="49" t="s">
        <v>14635</v>
      </c>
      <c r="B4554" s="18" t="s">
        <v>14636</v>
      </c>
      <c r="C4554" s="51">
        <v>4.1150684931506847</v>
      </c>
      <c r="D4554" s="18">
        <v>1</v>
      </c>
      <c r="E4554" s="18">
        <v>1</v>
      </c>
      <c r="F4554" s="18">
        <v>1</v>
      </c>
      <c r="G4554" s="53">
        <v>4</v>
      </c>
      <c r="H4554" s="54">
        <v>3744</v>
      </c>
      <c r="I4554" s="18">
        <v>11</v>
      </c>
      <c r="J4554" s="19">
        <v>1</v>
      </c>
      <c r="K4554" s="36">
        <v>4548</v>
      </c>
      <c r="L4554" s="4" t="s">
        <v>14635</v>
      </c>
      <c r="M4554" s="4">
        <f t="shared" si="570"/>
        <v>-0.20541037257766584</v>
      </c>
      <c r="N4554" s="4">
        <f t="shared" si="571"/>
        <v>-1.165614168753744</v>
      </c>
      <c r="O4554" s="4">
        <f t="shared" si="572"/>
        <v>1.0514948792879799</v>
      </c>
      <c r="P4554" s="4">
        <f t="shared" si="573"/>
        <v>-0.93266922527790685</v>
      </c>
      <c r="Q4554" s="4">
        <f t="shared" si="574"/>
        <v>1.945760016335027</v>
      </c>
      <c r="R4554" s="4">
        <f t="shared" si="575"/>
        <v>-0.10963068378969666</v>
      </c>
      <c r="S4554" s="4">
        <f t="shared" si="576"/>
        <v>-0.85681136545399739</v>
      </c>
      <c r="T4554" s="4">
        <f t="shared" si="577"/>
        <v>0.50599724755477271</v>
      </c>
      <c r="U4554" s="4">
        <f>SUMXMY2($P$2:$W$2,ZTable[[#This Row],[Z - Customer Since]:[Z - Partner]])</f>
        <v>11.301387390521946</v>
      </c>
      <c r="V4554" s="4">
        <f>SUMXMY2($P$3:$W$3,ZTable[[#This Row],[Z - Customer Since]:[Z - Partner]])</f>
        <v>11.210127240959983</v>
      </c>
      <c r="W4554" s="4"/>
      <c r="X4554" s="4"/>
      <c r="Y4554" s="4">
        <f>MIN(ZTable[[#This Row],[Distance^2 to 1]:[Distance^2 to 2]])</f>
        <v>11.210127240959983</v>
      </c>
      <c r="Z4554" s="36">
        <f>MATCH(ZTable[[#This Row],[Min Distance^2]],ZTable[[#This Row],[Distance^2 to 1]:[Distance^2 to 2]],0)</f>
        <v>2</v>
      </c>
      <c r="AA4554" s="4" t="str">
        <f>INDEX(ClusterTable[],MATCH(ZTable[[#This Row],[Assigned to Cluster]],ClusterTable[Cluster Number],0),2)</f>
        <v>CBRE s.r.o.</v>
      </c>
    </row>
    <row r="4555" spans="1:27">
      <c r="A4555" s="42" t="s">
        <v>17815</v>
      </c>
      <c r="B4555" s="16" t="s">
        <v>17816</v>
      </c>
      <c r="C4555" s="44">
        <v>5.1369863013698627</v>
      </c>
      <c r="D4555" s="16">
        <v>2</v>
      </c>
      <c r="E4555" s="16">
        <v>0</v>
      </c>
      <c r="F4555" s="16">
        <v>1</v>
      </c>
      <c r="G4555" s="46">
        <v>3</v>
      </c>
      <c r="H4555" s="47">
        <v>82413.45</v>
      </c>
      <c r="I4555" s="16">
        <v>37</v>
      </c>
      <c r="J4555" s="17">
        <v>1</v>
      </c>
      <c r="K4555" s="36">
        <v>4549</v>
      </c>
      <c r="L4555" s="4" t="s">
        <v>17815</v>
      </c>
      <c r="M4555" s="4">
        <f t="shared" si="570"/>
        <v>0.10630055946649081</v>
      </c>
      <c r="N4555" s="4">
        <f t="shared" si="571"/>
        <v>-0.24248393286204936</v>
      </c>
      <c r="O4555" s="4">
        <f t="shared" si="572"/>
        <v>-0.95082437563201083</v>
      </c>
      <c r="P4555" s="4">
        <f t="shared" si="573"/>
        <v>-0.93266922527790685</v>
      </c>
      <c r="Q4555" s="4">
        <f t="shared" si="574"/>
        <v>0.67916765512623245</v>
      </c>
      <c r="R4555" s="4">
        <f t="shared" si="575"/>
        <v>0.19472032185843738</v>
      </c>
      <c r="S4555" s="4">
        <f t="shared" si="576"/>
        <v>1.4860970026556024</v>
      </c>
      <c r="T4555" s="4">
        <f t="shared" si="577"/>
        <v>0.50599724755477271</v>
      </c>
      <c r="U4555" s="4">
        <f>SUMXMY2($P$2:$W$2,ZTable[[#This Row],[Z - Customer Since]:[Z - Partner]])</f>
        <v>8.8873260853289509</v>
      </c>
      <c r="V4555" s="4">
        <f>SUMXMY2($P$3:$W$3,ZTable[[#This Row],[Z - Customer Since]:[Z - Partner]])</f>
        <v>1.8195315049689791</v>
      </c>
      <c r="W4555" s="4"/>
      <c r="X4555" s="4"/>
      <c r="Y4555" s="4">
        <f>MIN(ZTable[[#This Row],[Distance^2 to 1]:[Distance^2 to 2]])</f>
        <v>1.8195315049689791</v>
      </c>
      <c r="Z4555" s="36">
        <f>MATCH(ZTable[[#This Row],[Min Distance^2]],ZTable[[#This Row],[Distance^2 to 1]:[Distance^2 to 2]],0)</f>
        <v>2</v>
      </c>
      <c r="AA4555" s="4" t="str">
        <f>INDEX(ClusterTable[],MATCH(ZTable[[#This Row],[Assigned to Cluster]],ClusterTable[Cluster Number],0),2)</f>
        <v>CBRE s.r.o.</v>
      </c>
    </row>
    <row r="4556" spans="1:27">
      <c r="A4556" s="49" t="s">
        <v>17819</v>
      </c>
      <c r="B4556" s="18" t="s">
        <v>17820</v>
      </c>
      <c r="C4556" s="51">
        <v>0.69589041095890414</v>
      </c>
      <c r="D4556" s="18">
        <v>2</v>
      </c>
      <c r="E4556" s="18">
        <v>0</v>
      </c>
      <c r="F4556" s="18">
        <v>1</v>
      </c>
      <c r="G4556" s="53">
        <v>2</v>
      </c>
      <c r="H4556" s="54">
        <v>16800</v>
      </c>
      <c r="I4556" s="18">
        <v>23</v>
      </c>
      <c r="J4556" s="19">
        <v>0</v>
      </c>
      <c r="K4556" s="36">
        <v>4550</v>
      </c>
      <c r="L4556" s="4" t="s">
        <v>17819</v>
      </c>
      <c r="M4556" s="4">
        <f t="shared" si="570"/>
        <v>-1.2483466814010102</v>
      </c>
      <c r="N4556" s="4">
        <f t="shared" si="571"/>
        <v>-0.24248393286204936</v>
      </c>
      <c r="O4556" s="4">
        <f t="shared" si="572"/>
        <v>-0.95082437563201083</v>
      </c>
      <c r="P4556" s="4">
        <f t="shared" si="573"/>
        <v>-0.93266922527790685</v>
      </c>
      <c r="Q4556" s="4">
        <f t="shared" si="574"/>
        <v>-0.58742470608256225</v>
      </c>
      <c r="R4556" s="4">
        <f t="shared" si="575"/>
        <v>-5.9120520953398224E-2</v>
      </c>
      <c r="S4556" s="4">
        <f t="shared" si="576"/>
        <v>0.2245309582888948</v>
      </c>
      <c r="T4556" s="4">
        <f t="shared" si="577"/>
        <v>-1.9758743094171214</v>
      </c>
      <c r="U4556" s="4">
        <f>SUMXMY2($P$2:$W$2,ZTable[[#This Row],[Z - Customer Since]:[Z - Partner]])</f>
        <v>11.262008487782825</v>
      </c>
      <c r="V4556" s="4">
        <f>SUMXMY2($P$3:$W$3,ZTable[[#This Row],[Z - Customer Since]:[Z - Partner]])</f>
        <v>11.026840574749265</v>
      </c>
      <c r="W4556" s="4"/>
      <c r="X4556" s="4"/>
      <c r="Y4556" s="4">
        <f>MIN(ZTable[[#This Row],[Distance^2 to 1]:[Distance^2 to 2]])</f>
        <v>11.026840574749265</v>
      </c>
      <c r="Z4556" s="36">
        <f>MATCH(ZTable[[#This Row],[Min Distance^2]],ZTable[[#This Row],[Distance^2 to 1]:[Distance^2 to 2]],0)</f>
        <v>2</v>
      </c>
      <c r="AA4556" s="4" t="str">
        <f>INDEX(ClusterTable[],MATCH(ZTable[[#This Row],[Assigned to Cluster]],ClusterTable[Cluster Number],0),2)</f>
        <v>CBRE s.r.o.</v>
      </c>
    </row>
    <row r="4557" spans="1:27">
      <c r="A4557" s="42" t="s">
        <v>9640</v>
      </c>
      <c r="B4557" s="16" t="s">
        <v>9641</v>
      </c>
      <c r="C4557" s="44">
        <v>5.8136986301369866</v>
      </c>
      <c r="D4557" s="16">
        <v>1</v>
      </c>
      <c r="E4557" s="16">
        <v>1</v>
      </c>
      <c r="F4557" s="16">
        <v>1</v>
      </c>
      <c r="G4557" s="46">
        <v>3</v>
      </c>
      <c r="H4557" s="47">
        <v>2025</v>
      </c>
      <c r="I4557" s="16">
        <v>34</v>
      </c>
      <c r="J4557" s="17">
        <v>1</v>
      </c>
      <c r="K4557" s="36">
        <v>4551</v>
      </c>
      <c r="L4557" s="4" t="s">
        <v>9640</v>
      </c>
      <c r="M4557" s="4">
        <f t="shared" si="570"/>
        <v>0.31271503725444466</v>
      </c>
      <c r="N4557" s="4">
        <f t="shared" si="571"/>
        <v>-1.165614168753744</v>
      </c>
      <c r="O4557" s="4">
        <f t="shared" si="572"/>
        <v>1.0514948792879799</v>
      </c>
      <c r="P4557" s="4">
        <f t="shared" si="573"/>
        <v>-0.93266922527790685</v>
      </c>
      <c r="Q4557" s="4">
        <f t="shared" si="574"/>
        <v>0.67916765512623245</v>
      </c>
      <c r="R4557" s="4">
        <f t="shared" si="575"/>
        <v>-0.11628103381386923</v>
      </c>
      <c r="S4557" s="4">
        <f t="shared" si="576"/>
        <v>1.2157614217198793</v>
      </c>
      <c r="T4557" s="4">
        <f t="shared" si="577"/>
        <v>0.50599724755477271</v>
      </c>
      <c r="U4557" s="4">
        <f>SUMXMY2($P$2:$W$2,ZTable[[#This Row],[Z - Customer Since]:[Z - Partner]])</f>
        <v>7.1438729546348227</v>
      </c>
      <c r="V4557" s="4">
        <f>SUMXMY2($P$3:$W$3,ZTable[[#This Row],[Z - Customer Since]:[Z - Partner]])</f>
        <v>6.6151282770541338</v>
      </c>
      <c r="W4557" s="4"/>
      <c r="X4557" s="4"/>
      <c r="Y4557" s="4">
        <f>MIN(ZTable[[#This Row],[Distance^2 to 1]:[Distance^2 to 2]])</f>
        <v>6.6151282770541338</v>
      </c>
      <c r="Z4557" s="36">
        <f>MATCH(ZTable[[#This Row],[Min Distance^2]],ZTable[[#This Row],[Distance^2 to 1]:[Distance^2 to 2]],0)</f>
        <v>2</v>
      </c>
      <c r="AA4557" s="4" t="str">
        <f>INDEX(ClusterTable[],MATCH(ZTable[[#This Row],[Assigned to Cluster]],ClusterTable[Cluster Number],0),2)</f>
        <v>CBRE s.r.o.</v>
      </c>
    </row>
    <row r="4558" spans="1:27">
      <c r="A4558" s="49" t="s">
        <v>17822</v>
      </c>
      <c r="B4558" s="18" t="s">
        <v>17823</v>
      </c>
      <c r="C4558" s="51">
        <v>0.55890410958904113</v>
      </c>
      <c r="D4558" s="18">
        <v>1</v>
      </c>
      <c r="E4558" s="18">
        <v>0</v>
      </c>
      <c r="F4558" s="18">
        <v>3</v>
      </c>
      <c r="G4558" s="53">
        <v>4</v>
      </c>
      <c r="H4558" s="54">
        <v>88545.91</v>
      </c>
      <c r="I4558" s="18">
        <v>24</v>
      </c>
      <c r="J4558" s="19">
        <v>1</v>
      </c>
      <c r="K4558" s="36">
        <v>4552</v>
      </c>
      <c r="L4558" s="4" t="s">
        <v>17822</v>
      </c>
      <c r="M4558" s="4">
        <f t="shared" si="570"/>
        <v>-1.2901309886455354</v>
      </c>
      <c r="N4558" s="4">
        <f t="shared" si="571"/>
        <v>-1.165614168753744</v>
      </c>
      <c r="O4558" s="4">
        <f t="shared" si="572"/>
        <v>-0.95082437563201083</v>
      </c>
      <c r="P4558" s="4">
        <f t="shared" si="573"/>
        <v>1.4827511021452626</v>
      </c>
      <c r="Q4558" s="4">
        <f t="shared" si="574"/>
        <v>1.945760016335027</v>
      </c>
      <c r="R4558" s="4">
        <f t="shared" si="575"/>
        <v>0.21844516508661502</v>
      </c>
      <c r="S4558" s="4">
        <f t="shared" si="576"/>
        <v>0.31464281860080251</v>
      </c>
      <c r="T4558" s="4">
        <f t="shared" si="577"/>
        <v>0.50599724755477271</v>
      </c>
      <c r="U4558" s="4">
        <f>SUMXMY2($P$2:$W$2,ZTable[[#This Row],[Z - Customer Since]:[Z - Partner]])</f>
        <v>20.055951983857717</v>
      </c>
      <c r="V4558" s="4">
        <f>SUMXMY2($P$3:$W$3,ZTable[[#This Row],[Z - Customer Since]:[Z - Partner]])</f>
        <v>5.7010449969544181</v>
      </c>
      <c r="W4558" s="4"/>
      <c r="X4558" s="4"/>
      <c r="Y4558" s="4">
        <f>MIN(ZTable[[#This Row],[Distance^2 to 1]:[Distance^2 to 2]])</f>
        <v>5.7010449969544181</v>
      </c>
      <c r="Z4558" s="36">
        <f>MATCH(ZTable[[#This Row],[Min Distance^2]],ZTable[[#This Row],[Distance^2 to 1]:[Distance^2 to 2]],0)</f>
        <v>2</v>
      </c>
      <c r="AA4558" s="4" t="str">
        <f>INDEX(ClusterTable[],MATCH(ZTable[[#This Row],[Assigned to Cluster]],ClusterTable[Cluster Number],0),2)</f>
        <v>CBRE s.r.o.</v>
      </c>
    </row>
    <row r="4559" spans="1:27">
      <c r="A4559" s="42" t="s">
        <v>17826</v>
      </c>
      <c r="B4559" s="16" t="s">
        <v>17827</v>
      </c>
      <c r="C4559" s="44">
        <v>3.3013698630136985</v>
      </c>
      <c r="D4559" s="16">
        <v>3</v>
      </c>
      <c r="E4559" s="16">
        <v>1</v>
      </c>
      <c r="F4559" s="16">
        <v>1</v>
      </c>
      <c r="G4559" s="46">
        <v>2</v>
      </c>
      <c r="H4559" s="47">
        <v>6084</v>
      </c>
      <c r="I4559" s="16">
        <v>30</v>
      </c>
      <c r="J4559" s="17">
        <v>1</v>
      </c>
      <c r="K4559" s="36">
        <v>4553</v>
      </c>
      <c r="L4559" s="4" t="s">
        <v>17826</v>
      </c>
      <c r="M4559" s="4">
        <f t="shared" si="570"/>
        <v>-0.45360915761014448</v>
      </c>
      <c r="N4559" s="4">
        <f t="shared" si="571"/>
        <v>0.68064630302964524</v>
      </c>
      <c r="O4559" s="4">
        <f t="shared" si="572"/>
        <v>1.0514948792879799</v>
      </c>
      <c r="P4559" s="4">
        <f t="shared" si="573"/>
        <v>-0.93266922527790685</v>
      </c>
      <c r="Q4559" s="4">
        <f t="shared" si="574"/>
        <v>-0.58742470608256225</v>
      </c>
      <c r="R4559" s="4">
        <f t="shared" si="575"/>
        <v>-0.10057785129605862</v>
      </c>
      <c r="S4559" s="4">
        <f t="shared" si="576"/>
        <v>0.8553139804722486</v>
      </c>
      <c r="T4559" s="4">
        <f t="shared" si="577"/>
        <v>0.50599724755477271</v>
      </c>
      <c r="U4559" s="4">
        <f>SUMXMY2($P$2:$W$2,ZTable[[#This Row],[Z - Customer Since]:[Z - Partner]])</f>
        <v>0.49100906645680487</v>
      </c>
      <c r="V4559" s="4">
        <f>SUMXMY2($P$3:$W$3,ZTable[[#This Row],[Z - Customer Since]:[Z - Partner]])</f>
        <v>8.0701781022617549</v>
      </c>
      <c r="W4559" s="4"/>
      <c r="X4559" s="4"/>
      <c r="Y4559" s="4">
        <f>MIN(ZTable[[#This Row],[Distance^2 to 1]:[Distance^2 to 2]])</f>
        <v>0.49100906645680487</v>
      </c>
      <c r="Z4559" s="36">
        <f>MATCH(ZTable[[#This Row],[Min Distance^2]],ZTable[[#This Row],[Distance^2 to 1]:[Distance^2 to 2]],0)</f>
        <v>1</v>
      </c>
      <c r="AA4559" s="4" t="str">
        <f>INDEX(ClusterTable[],MATCH(ZTable[[#This Row],[Assigned to Cluster]],ClusterTable[Cluster Number],0),2)</f>
        <v>AMD Global Telemedicine</v>
      </c>
    </row>
    <row r="4560" spans="1:27">
      <c r="A4560" s="49" t="s">
        <v>17829</v>
      </c>
      <c r="B4560" s="18" t="s">
        <v>17830</v>
      </c>
      <c r="C4560" s="51">
        <v>0.70136986301369864</v>
      </c>
      <c r="D4560" s="18">
        <v>3</v>
      </c>
      <c r="E4560" s="18">
        <v>0</v>
      </c>
      <c r="F4560" s="18">
        <v>1</v>
      </c>
      <c r="G4560" s="53">
        <v>2</v>
      </c>
      <c r="H4560" s="54">
        <v>5304</v>
      </c>
      <c r="I4560" s="18">
        <v>26</v>
      </c>
      <c r="J4560" s="19">
        <v>1</v>
      </c>
      <c r="K4560" s="36">
        <v>4554</v>
      </c>
      <c r="L4560" s="4" t="s">
        <v>17829</v>
      </c>
      <c r="M4560" s="4">
        <f t="shared" si="570"/>
        <v>-1.2466753091112295</v>
      </c>
      <c r="N4560" s="4">
        <f t="shared" si="571"/>
        <v>0.68064630302964524</v>
      </c>
      <c r="O4560" s="4">
        <f t="shared" si="572"/>
        <v>-0.95082437563201083</v>
      </c>
      <c r="P4560" s="4">
        <f t="shared" si="573"/>
        <v>-0.93266922527790685</v>
      </c>
      <c r="Q4560" s="4">
        <f t="shared" si="574"/>
        <v>-0.58742470608256225</v>
      </c>
      <c r="R4560" s="4">
        <f t="shared" si="575"/>
        <v>-0.1035954621272713</v>
      </c>
      <c r="S4560" s="4">
        <f t="shared" si="576"/>
        <v>0.49486653922461787</v>
      </c>
      <c r="T4560" s="4">
        <f t="shared" si="577"/>
        <v>0.50599724755477271</v>
      </c>
      <c r="U4560" s="4">
        <f>SUMXMY2($P$2:$W$2,ZTable[[#This Row],[Z - Customer Since]:[Z - Partner]])</f>
        <v>4.3206923144725025</v>
      </c>
      <c r="V4560" s="4">
        <f>SUMXMY2($P$3:$W$3,ZTable[[#This Row],[Z - Customer Since]:[Z - Partner]])</f>
        <v>5.4119740161871794</v>
      </c>
      <c r="W4560" s="4"/>
      <c r="X4560" s="4"/>
      <c r="Y4560" s="4">
        <f>MIN(ZTable[[#This Row],[Distance^2 to 1]:[Distance^2 to 2]])</f>
        <v>4.3206923144725025</v>
      </c>
      <c r="Z4560" s="36">
        <f>MATCH(ZTable[[#This Row],[Min Distance^2]],ZTable[[#This Row],[Distance^2 to 1]:[Distance^2 to 2]],0)</f>
        <v>1</v>
      </c>
      <c r="AA4560" s="4" t="str">
        <f>INDEX(ClusterTable[],MATCH(ZTable[[#This Row],[Assigned to Cluster]],ClusterTable[Cluster Number],0),2)</f>
        <v>AMD Global Telemedicine</v>
      </c>
    </row>
    <row r="4561" spans="1:27">
      <c r="A4561" s="42" t="s">
        <v>15539</v>
      </c>
      <c r="B4561" s="16" t="s">
        <v>15540</v>
      </c>
      <c r="C4561" s="44">
        <v>2.6109589041095891</v>
      </c>
      <c r="D4561" s="16">
        <v>1</v>
      </c>
      <c r="E4561" s="16">
        <v>0</v>
      </c>
      <c r="F4561" s="16">
        <v>1</v>
      </c>
      <c r="G4561" s="46">
        <v>3</v>
      </c>
      <c r="H4561" s="47">
        <v>15563.08</v>
      </c>
      <c r="I4561" s="16">
        <v>23</v>
      </c>
      <c r="J4561" s="17">
        <v>0</v>
      </c>
      <c r="K4561" s="36">
        <v>4555</v>
      </c>
      <c r="L4561" s="4" t="s">
        <v>15539</v>
      </c>
      <c r="M4561" s="4">
        <f t="shared" si="570"/>
        <v>-0.66420206612255051</v>
      </c>
      <c r="N4561" s="4">
        <f t="shared" si="571"/>
        <v>-1.165614168753744</v>
      </c>
      <c r="O4561" s="4">
        <f t="shared" si="572"/>
        <v>-0.95082437563201083</v>
      </c>
      <c r="P4561" s="4">
        <f t="shared" si="573"/>
        <v>-0.93266922527790685</v>
      </c>
      <c r="Q4561" s="4">
        <f t="shared" si="574"/>
        <v>0.67916765512623245</v>
      </c>
      <c r="R4561" s="4">
        <f t="shared" si="575"/>
        <v>-6.3905832734607967E-2</v>
      </c>
      <c r="S4561" s="4">
        <f t="shared" si="576"/>
        <v>0.2245309582888948</v>
      </c>
      <c r="T4561" s="4">
        <f t="shared" si="577"/>
        <v>-1.9758743094171214</v>
      </c>
      <c r="U4561" s="4">
        <f>SUMXMY2($P$2:$W$2,ZTable[[#This Row],[Z - Customer Since]:[Z - Partner]])</f>
        <v>15.191585010593194</v>
      </c>
      <c r="V4561" s="4">
        <f>SUMXMY2($P$3:$W$3,ZTable[[#This Row],[Z - Customer Since]:[Z - Partner]])</f>
        <v>9.301114628504882</v>
      </c>
      <c r="W4561" s="4"/>
      <c r="X4561" s="4"/>
      <c r="Y4561" s="4">
        <f>MIN(ZTable[[#This Row],[Distance^2 to 1]:[Distance^2 to 2]])</f>
        <v>9.301114628504882</v>
      </c>
      <c r="Z4561" s="36">
        <f>MATCH(ZTable[[#This Row],[Min Distance^2]],ZTable[[#This Row],[Distance^2 to 1]:[Distance^2 to 2]],0)</f>
        <v>2</v>
      </c>
      <c r="AA4561" s="4" t="str">
        <f>INDEX(ClusterTable[],MATCH(ZTable[[#This Row],[Assigned to Cluster]],ClusterTable[Cluster Number],0),2)</f>
        <v>CBRE s.r.o.</v>
      </c>
    </row>
    <row r="4562" spans="1:27">
      <c r="A4562" s="49" t="s">
        <v>17832</v>
      </c>
      <c r="B4562" s="18" t="s">
        <v>17833</v>
      </c>
      <c r="C4562" s="51">
        <v>1.0575342465753426</v>
      </c>
      <c r="D4562" s="18">
        <v>3</v>
      </c>
      <c r="E4562" s="18">
        <v>0</v>
      </c>
      <c r="F4562" s="18">
        <v>2</v>
      </c>
      <c r="G4562" s="53">
        <v>2</v>
      </c>
      <c r="H4562" s="54">
        <v>4992</v>
      </c>
      <c r="I4562" s="18">
        <v>8</v>
      </c>
      <c r="J4562" s="19">
        <v>1</v>
      </c>
      <c r="K4562" s="36">
        <v>4556</v>
      </c>
      <c r="L4562" s="4" t="s">
        <v>17832</v>
      </c>
      <c r="M4562" s="4">
        <f t="shared" si="570"/>
        <v>-1.1380361102754641</v>
      </c>
      <c r="N4562" s="4">
        <f t="shared" si="571"/>
        <v>0.68064630302964524</v>
      </c>
      <c r="O4562" s="4">
        <f t="shared" si="572"/>
        <v>-0.95082437563201083</v>
      </c>
      <c r="P4562" s="4">
        <f t="shared" si="573"/>
        <v>0.27504093843367794</v>
      </c>
      <c r="Q4562" s="4">
        <f t="shared" si="574"/>
        <v>-0.58742470608256225</v>
      </c>
      <c r="R4562" s="4">
        <f t="shared" si="575"/>
        <v>-0.10480250645975638</v>
      </c>
      <c r="S4562" s="4">
        <f t="shared" si="576"/>
        <v>-1.1271469463897206</v>
      </c>
      <c r="T4562" s="4">
        <f t="shared" si="577"/>
        <v>0.50599724755477271</v>
      </c>
      <c r="U4562" s="4">
        <f>SUMXMY2($P$2:$W$2,ZTable[[#This Row],[Z - Customer Since]:[Z - Partner]])</f>
        <v>7.4390002700596636</v>
      </c>
      <c r="V4562" s="4">
        <f>SUMXMY2($P$3:$W$3,ZTable[[#This Row],[Z - Customer Since]:[Z - Partner]])</f>
        <v>7.8137755400531512</v>
      </c>
      <c r="W4562" s="4"/>
      <c r="X4562" s="4"/>
      <c r="Y4562" s="4">
        <f>MIN(ZTable[[#This Row],[Distance^2 to 1]:[Distance^2 to 2]])</f>
        <v>7.4390002700596636</v>
      </c>
      <c r="Z4562" s="36">
        <f>MATCH(ZTable[[#This Row],[Min Distance^2]],ZTable[[#This Row],[Distance^2 to 1]:[Distance^2 to 2]],0)</f>
        <v>1</v>
      </c>
      <c r="AA4562" s="4" t="str">
        <f>INDEX(ClusterTable[],MATCH(ZTable[[#This Row],[Assigned to Cluster]],ClusterTable[Cluster Number],0),2)</f>
        <v>AMD Global Telemedicine</v>
      </c>
    </row>
    <row r="4563" spans="1:27">
      <c r="A4563" s="42" t="s">
        <v>17835</v>
      </c>
      <c r="B4563" s="16" t="s">
        <v>17836</v>
      </c>
      <c r="C4563" s="44">
        <v>3.8904109589041096</v>
      </c>
      <c r="D4563" s="16">
        <v>3</v>
      </c>
      <c r="E4563" s="16">
        <v>0</v>
      </c>
      <c r="F4563" s="16">
        <v>2</v>
      </c>
      <c r="G4563" s="46">
        <v>3</v>
      </c>
      <c r="H4563" s="47">
        <v>100368</v>
      </c>
      <c r="I4563" s="16">
        <v>11</v>
      </c>
      <c r="J4563" s="17">
        <v>1</v>
      </c>
      <c r="K4563" s="36">
        <v>4557</v>
      </c>
      <c r="L4563" s="4" t="s">
        <v>17835</v>
      </c>
      <c r="M4563" s="4">
        <f t="shared" si="570"/>
        <v>-0.27393663645868682</v>
      </c>
      <c r="N4563" s="4">
        <f t="shared" si="571"/>
        <v>0.68064630302964524</v>
      </c>
      <c r="O4563" s="4">
        <f t="shared" si="572"/>
        <v>-0.95082437563201083</v>
      </c>
      <c r="P4563" s="4">
        <f t="shared" si="573"/>
        <v>0.27504093843367794</v>
      </c>
      <c r="Q4563" s="4">
        <f t="shared" si="574"/>
        <v>0.67916765512623245</v>
      </c>
      <c r="R4563" s="4">
        <f t="shared" si="575"/>
        <v>0.26418166102452673</v>
      </c>
      <c r="S4563" s="4">
        <f t="shared" si="576"/>
        <v>-0.85681136545399739</v>
      </c>
      <c r="T4563" s="4">
        <f t="shared" si="577"/>
        <v>0.50599724755477271</v>
      </c>
      <c r="U4563" s="4">
        <f>SUMXMY2($P$2:$W$2,ZTable[[#This Row],[Z - Customer Since]:[Z - Partner]])</f>
        <v>8.6028877987803316</v>
      </c>
      <c r="V4563" s="4">
        <f>SUMXMY2($P$3:$W$3,ZTable[[#This Row],[Z - Customer Since]:[Z - Partner]])</f>
        <v>4.1626749524236821</v>
      </c>
      <c r="W4563" s="4"/>
      <c r="X4563" s="4"/>
      <c r="Y4563" s="4">
        <f>MIN(ZTable[[#This Row],[Distance^2 to 1]:[Distance^2 to 2]])</f>
        <v>4.1626749524236821</v>
      </c>
      <c r="Z4563" s="36">
        <f>MATCH(ZTable[[#This Row],[Min Distance^2]],ZTable[[#This Row],[Distance^2 to 1]:[Distance^2 to 2]],0)</f>
        <v>2</v>
      </c>
      <c r="AA4563" s="4" t="str">
        <f>INDEX(ClusterTable[],MATCH(ZTable[[#This Row],[Assigned to Cluster]],ClusterTable[Cluster Number],0),2)</f>
        <v>CBRE s.r.o.</v>
      </c>
    </row>
    <row r="4564" spans="1:27">
      <c r="A4564" s="49" t="s">
        <v>17840</v>
      </c>
      <c r="B4564" s="18" t="s">
        <v>17841</v>
      </c>
      <c r="C4564" s="51">
        <v>3.0630136986301371</v>
      </c>
      <c r="D4564" s="18">
        <v>1</v>
      </c>
      <c r="E4564" s="18">
        <v>0</v>
      </c>
      <c r="F4564" s="18">
        <v>2</v>
      </c>
      <c r="G4564" s="53">
        <v>4</v>
      </c>
      <c r="H4564" s="54">
        <v>19828.8</v>
      </c>
      <c r="I4564" s="18">
        <v>10</v>
      </c>
      <c r="J4564" s="19">
        <v>1</v>
      </c>
      <c r="K4564" s="36">
        <v>4558</v>
      </c>
      <c r="L4564" s="4" t="s">
        <v>17840</v>
      </c>
      <c r="M4564" s="4">
        <f t="shared" si="570"/>
        <v>-0.52631385221561799</v>
      </c>
      <c r="N4564" s="4">
        <f t="shared" si="571"/>
        <v>-1.165614168753744</v>
      </c>
      <c r="O4564" s="4">
        <f t="shared" si="572"/>
        <v>-0.95082437563201083</v>
      </c>
      <c r="P4564" s="4">
        <f t="shared" si="573"/>
        <v>0.27504093843367794</v>
      </c>
      <c r="Q4564" s="4">
        <f t="shared" si="574"/>
        <v>1.945760016335027</v>
      </c>
      <c r="R4564" s="4">
        <f t="shared" si="575"/>
        <v>-4.7402905971889293E-2</v>
      </c>
      <c r="S4564" s="4">
        <f t="shared" si="576"/>
        <v>-0.94692322576590515</v>
      </c>
      <c r="T4564" s="4">
        <f t="shared" si="577"/>
        <v>0.50599724755477271</v>
      </c>
      <c r="U4564" s="4">
        <f>SUMXMY2($P$2:$W$2,ZTable[[#This Row],[Z - Customer Since]:[Z - Partner]])</f>
        <v>16.721776475728152</v>
      </c>
      <c r="V4564" s="4">
        <f>SUMXMY2($P$3:$W$3,ZTable[[#This Row],[Z - Customer Since]:[Z - Partner]])</f>
        <v>6.2138469388295512</v>
      </c>
      <c r="W4564" s="4"/>
      <c r="X4564" s="4"/>
      <c r="Y4564" s="4">
        <f>MIN(ZTable[[#This Row],[Distance^2 to 1]:[Distance^2 to 2]])</f>
        <v>6.2138469388295512</v>
      </c>
      <c r="Z4564" s="36">
        <f>MATCH(ZTable[[#This Row],[Min Distance^2]],ZTable[[#This Row],[Distance^2 to 1]:[Distance^2 to 2]],0)</f>
        <v>2</v>
      </c>
      <c r="AA4564" s="4" t="str">
        <f>INDEX(ClusterTable[],MATCH(ZTable[[#This Row],[Assigned to Cluster]],ClusterTable[Cluster Number],0),2)</f>
        <v>CBRE s.r.o.</v>
      </c>
    </row>
    <row r="4565" spans="1:27">
      <c r="A4565" s="42" t="s">
        <v>17844</v>
      </c>
      <c r="B4565" s="16" t="s">
        <v>17845</v>
      </c>
      <c r="C4565" s="44">
        <v>3.8082191780821919</v>
      </c>
      <c r="D4565" s="16">
        <v>5</v>
      </c>
      <c r="E4565" s="16">
        <v>1</v>
      </c>
      <c r="F4565" s="16">
        <v>4</v>
      </c>
      <c r="G4565" s="46">
        <v>3</v>
      </c>
      <c r="H4565" s="47">
        <v>59486.400000000001</v>
      </c>
      <c r="I4565" s="16">
        <v>34</v>
      </c>
      <c r="J4565" s="17">
        <v>1</v>
      </c>
      <c r="K4565" s="36">
        <v>4559</v>
      </c>
      <c r="L4565" s="4" t="s">
        <v>17844</v>
      </c>
      <c r="M4565" s="4">
        <f t="shared" si="570"/>
        <v>-0.29900722080540182</v>
      </c>
      <c r="N4565" s="4">
        <f t="shared" si="571"/>
        <v>2.5269067748130345</v>
      </c>
      <c r="O4565" s="4">
        <f t="shared" si="572"/>
        <v>1.0514948792879799</v>
      </c>
      <c r="P4565" s="4">
        <f t="shared" si="573"/>
        <v>2.6904612658568476</v>
      </c>
      <c r="Q4565" s="4">
        <f t="shared" si="574"/>
        <v>0.67916765512623245</v>
      </c>
      <c r="R4565" s="4">
        <f t="shared" si="575"/>
        <v>0.10602171364336722</v>
      </c>
      <c r="S4565" s="4">
        <f t="shared" si="576"/>
        <v>1.2157614217198793</v>
      </c>
      <c r="T4565" s="4">
        <f t="shared" si="577"/>
        <v>0.50599724755477271</v>
      </c>
      <c r="U4565" s="4">
        <f>SUMXMY2($P$2:$W$2,ZTable[[#This Row],[Z - Customer Since]:[Z - Partner]])</f>
        <v>19.372842124035085</v>
      </c>
      <c r="V4565" s="4">
        <f>SUMXMY2($P$3:$W$3,ZTable[[#This Row],[Z - Customer Since]:[Z - Partner]])</f>
        <v>17.619140944147734</v>
      </c>
      <c r="W4565" s="4"/>
      <c r="X4565" s="4"/>
      <c r="Y4565" s="4">
        <f>MIN(ZTable[[#This Row],[Distance^2 to 1]:[Distance^2 to 2]])</f>
        <v>17.619140944147734</v>
      </c>
      <c r="Z4565" s="36">
        <f>MATCH(ZTable[[#This Row],[Min Distance^2]],ZTable[[#This Row],[Distance^2 to 1]:[Distance^2 to 2]],0)</f>
        <v>2</v>
      </c>
      <c r="AA4565" s="4" t="str">
        <f>INDEX(ClusterTable[],MATCH(ZTable[[#This Row],[Assigned to Cluster]],ClusterTable[Cluster Number],0),2)</f>
        <v>CBRE s.r.o.</v>
      </c>
    </row>
    <row r="4566" spans="1:27">
      <c r="A4566" s="49" t="s">
        <v>17847</v>
      </c>
      <c r="B4566" s="61" t="s">
        <v>17848</v>
      </c>
      <c r="C4566" s="51">
        <v>5.1698630136986301</v>
      </c>
      <c r="D4566" s="18">
        <v>1</v>
      </c>
      <c r="E4566" s="18">
        <v>0</v>
      </c>
      <c r="F4566" s="18">
        <v>2</v>
      </c>
      <c r="G4566" s="53">
        <v>3</v>
      </c>
      <c r="H4566" s="54">
        <v>19797.07</v>
      </c>
      <c r="I4566" s="18">
        <v>1</v>
      </c>
      <c r="J4566" s="19">
        <v>1</v>
      </c>
      <c r="K4566" s="36">
        <v>4560</v>
      </c>
      <c r="L4566" s="4" t="s">
        <v>17847</v>
      </c>
      <c r="M4566" s="4">
        <f t="shared" si="570"/>
        <v>0.1163287932051769</v>
      </c>
      <c r="N4566" s="4">
        <f t="shared" si="571"/>
        <v>-1.165614168753744</v>
      </c>
      <c r="O4566" s="4">
        <f t="shared" si="572"/>
        <v>-0.95082437563201083</v>
      </c>
      <c r="P4566" s="4">
        <f t="shared" si="573"/>
        <v>0.27504093843367794</v>
      </c>
      <c r="Q4566" s="4">
        <f t="shared" si="574"/>
        <v>0.67916765512623245</v>
      </c>
      <c r="R4566" s="4">
        <f t="shared" si="575"/>
        <v>-4.7525660833010283E-2</v>
      </c>
      <c r="S4566" s="4">
        <f t="shared" si="576"/>
        <v>-1.7579299685730743</v>
      </c>
      <c r="T4566" s="4">
        <f t="shared" si="577"/>
        <v>0.50599724755477271</v>
      </c>
      <c r="U4566" s="4">
        <f>SUMXMY2($P$2:$W$2,ZTable[[#This Row],[Z - Customer Since]:[Z - Partner]])</f>
        <v>15.178431452852919</v>
      </c>
      <c r="V4566" s="4">
        <f>SUMXMY2($P$3:$W$3,ZTable[[#This Row],[Z - Customer Since]:[Z - Partner]])</f>
        <v>8.2298937414537452</v>
      </c>
      <c r="W4566" s="4"/>
      <c r="X4566" s="4"/>
      <c r="Y4566" s="4">
        <f>MIN(ZTable[[#This Row],[Distance^2 to 1]:[Distance^2 to 2]])</f>
        <v>8.2298937414537452</v>
      </c>
      <c r="Z4566" s="36">
        <f>MATCH(ZTable[[#This Row],[Min Distance^2]],ZTable[[#This Row],[Distance^2 to 1]:[Distance^2 to 2]],0)</f>
        <v>2</v>
      </c>
      <c r="AA4566" s="4" t="str">
        <f>INDEX(ClusterTable[],MATCH(ZTable[[#This Row],[Assigned to Cluster]],ClusterTable[Cluster Number],0),2)</f>
        <v>CBRE s.r.o.</v>
      </c>
    </row>
    <row r="4567" spans="1:27">
      <c r="A4567" s="42" t="s">
        <v>17851</v>
      </c>
      <c r="B4567" s="16" t="s">
        <v>17852</v>
      </c>
      <c r="C4567" s="44">
        <v>0.28219178082191781</v>
      </c>
      <c r="D4567" s="16">
        <v>3</v>
      </c>
      <c r="E4567" s="16">
        <v>1</v>
      </c>
      <c r="F4567" s="16">
        <v>2</v>
      </c>
      <c r="G4567" s="46">
        <v>2</v>
      </c>
      <c r="H4567" s="47">
        <v>2478.6</v>
      </c>
      <c r="I4567" s="16">
        <v>11</v>
      </c>
      <c r="J4567" s="17">
        <v>1</v>
      </c>
      <c r="K4567" s="36">
        <v>4561</v>
      </c>
      <c r="L4567" s="4" t="s">
        <v>17851</v>
      </c>
      <c r="M4567" s="4">
        <f t="shared" si="570"/>
        <v>-1.374535289279476</v>
      </c>
      <c r="N4567" s="4">
        <f t="shared" si="571"/>
        <v>0.68064630302964524</v>
      </c>
      <c r="O4567" s="4">
        <f t="shared" si="572"/>
        <v>1.0514948792879799</v>
      </c>
      <c r="P4567" s="4">
        <f t="shared" si="573"/>
        <v>0.27504093843367794</v>
      </c>
      <c r="Q4567" s="4">
        <f t="shared" si="574"/>
        <v>-0.58742470608256225</v>
      </c>
      <c r="R4567" s="4">
        <f t="shared" si="575"/>
        <v>-0.11452617705356402</v>
      </c>
      <c r="S4567" s="4">
        <f t="shared" si="576"/>
        <v>-0.85681136545399739</v>
      </c>
      <c r="T4567" s="4">
        <f t="shared" si="577"/>
        <v>0.50599724755477271</v>
      </c>
      <c r="U4567" s="4">
        <f>SUMXMY2($P$2:$W$2,ZTable[[#This Row],[Z - Customer Since]:[Z - Partner]])</f>
        <v>3.0077261718525059</v>
      </c>
      <c r="V4567" s="4">
        <f>SUMXMY2($P$3:$W$3,ZTable[[#This Row],[Z - Customer Since]:[Z - Partner]])</f>
        <v>11.315563402430532</v>
      </c>
      <c r="W4567" s="4"/>
      <c r="X4567" s="4"/>
      <c r="Y4567" s="4">
        <f>MIN(ZTable[[#This Row],[Distance^2 to 1]:[Distance^2 to 2]])</f>
        <v>3.0077261718525059</v>
      </c>
      <c r="Z4567" s="36">
        <f>MATCH(ZTable[[#This Row],[Min Distance^2]],ZTable[[#This Row],[Distance^2 to 1]:[Distance^2 to 2]],0)</f>
        <v>1</v>
      </c>
      <c r="AA4567" s="4" t="str">
        <f>INDEX(ClusterTable[],MATCH(ZTable[[#This Row],[Assigned to Cluster]],ClusterTable[Cluster Number],0),2)</f>
        <v>AMD Global Telemedicine</v>
      </c>
    </row>
    <row r="4568" spans="1:27">
      <c r="A4568" s="49" t="s">
        <v>17856</v>
      </c>
      <c r="B4568" s="18" t="s">
        <v>17857</v>
      </c>
      <c r="C4568" s="51">
        <v>2.2164383561643834</v>
      </c>
      <c r="D4568" s="18">
        <v>3</v>
      </c>
      <c r="E4568" s="18">
        <v>0</v>
      </c>
      <c r="F4568" s="18">
        <v>1</v>
      </c>
      <c r="G4568" s="53">
        <v>2</v>
      </c>
      <c r="H4568" s="54">
        <v>21420</v>
      </c>
      <c r="I4568" s="18">
        <v>11</v>
      </c>
      <c r="J4568" s="19">
        <v>1</v>
      </c>
      <c r="K4568" s="36">
        <v>4562</v>
      </c>
      <c r="L4568" s="4" t="s">
        <v>17856</v>
      </c>
      <c r="M4568" s="4">
        <f t="shared" si="570"/>
        <v>-0.7845408709867826</v>
      </c>
      <c r="N4568" s="4">
        <f t="shared" si="571"/>
        <v>0.68064630302964524</v>
      </c>
      <c r="O4568" s="4">
        <f t="shared" si="572"/>
        <v>-0.95082437563201083</v>
      </c>
      <c r="P4568" s="4">
        <f t="shared" si="573"/>
        <v>-0.93266922527790685</v>
      </c>
      <c r="Q4568" s="4">
        <f t="shared" si="574"/>
        <v>-0.58742470608256225</v>
      </c>
      <c r="R4568" s="4">
        <f t="shared" si="575"/>
        <v>-4.1246979876215416E-2</v>
      </c>
      <c r="S4568" s="4">
        <f t="shared" si="576"/>
        <v>-0.85681136545399739</v>
      </c>
      <c r="T4568" s="4">
        <f t="shared" si="577"/>
        <v>0.50599724755477271</v>
      </c>
      <c r="U4568" s="4">
        <f>SUMXMY2($P$2:$W$2,ZTable[[#This Row],[Z - Customer Since]:[Z - Partner]])</f>
        <v>5.1817861382229049</v>
      </c>
      <c r="V4568" s="4">
        <f>SUMXMY2($P$3:$W$3,ZTable[[#This Row],[Z - Customer Since]:[Z - Partner]])</f>
        <v>7.6137000434561184</v>
      </c>
      <c r="W4568" s="4"/>
      <c r="X4568" s="4"/>
      <c r="Y4568" s="4">
        <f>MIN(ZTable[[#This Row],[Distance^2 to 1]:[Distance^2 to 2]])</f>
        <v>5.1817861382229049</v>
      </c>
      <c r="Z4568" s="36">
        <f>MATCH(ZTable[[#This Row],[Min Distance^2]],ZTable[[#This Row],[Distance^2 to 1]:[Distance^2 to 2]],0)</f>
        <v>1</v>
      </c>
      <c r="AA4568" s="4" t="str">
        <f>INDEX(ClusterTable[],MATCH(ZTable[[#This Row],[Assigned to Cluster]],ClusterTable[Cluster Number],0),2)</f>
        <v>AMD Global Telemedicine</v>
      </c>
    </row>
    <row r="4569" spans="1:27">
      <c r="A4569" s="42" t="s">
        <v>5014</v>
      </c>
      <c r="B4569" s="16" t="s">
        <v>17860</v>
      </c>
      <c r="C4569" s="44">
        <v>0.66849315068493154</v>
      </c>
      <c r="D4569" s="16">
        <v>3</v>
      </c>
      <c r="E4569" s="16">
        <v>0</v>
      </c>
      <c r="F4569" s="16">
        <v>1</v>
      </c>
      <c r="G4569" s="46">
        <v>3</v>
      </c>
      <c r="H4569" s="47">
        <v>9072</v>
      </c>
      <c r="I4569" s="16">
        <v>30</v>
      </c>
      <c r="J4569" s="17">
        <v>0</v>
      </c>
      <c r="K4569" s="36">
        <v>4563</v>
      </c>
      <c r="L4569" s="4" t="s">
        <v>5014</v>
      </c>
      <c r="M4569" s="4">
        <f t="shared" si="570"/>
        <v>-1.2567035428499154</v>
      </c>
      <c r="N4569" s="4">
        <f t="shared" si="571"/>
        <v>0.68064630302964524</v>
      </c>
      <c r="O4569" s="4">
        <f t="shared" si="572"/>
        <v>-0.95082437563201083</v>
      </c>
      <c r="P4569" s="4">
        <f t="shared" si="573"/>
        <v>-0.93266922527790685</v>
      </c>
      <c r="Q4569" s="4">
        <f t="shared" si="574"/>
        <v>0.67916765512623245</v>
      </c>
      <c r="R4569" s="4">
        <f t="shared" si="575"/>
        <v>-8.9018080573413108E-2</v>
      </c>
      <c r="S4569" s="4">
        <f t="shared" si="576"/>
        <v>0.8553139804722486</v>
      </c>
      <c r="T4569" s="4">
        <f t="shared" si="577"/>
        <v>-1.9758743094171214</v>
      </c>
      <c r="U4569" s="4">
        <f>SUMXMY2($P$2:$W$2,ZTable[[#This Row],[Z - Customer Since]:[Z - Partner]])</f>
        <v>12.419191386342753</v>
      </c>
      <c r="V4569" s="4">
        <f>SUMXMY2($P$3:$W$3,ZTable[[#This Row],[Z - Customer Since]:[Z - Partner]])</f>
        <v>9.7904522087381611</v>
      </c>
      <c r="W4569" s="4"/>
      <c r="X4569" s="4"/>
      <c r="Y4569" s="4">
        <f>MIN(ZTable[[#This Row],[Distance^2 to 1]:[Distance^2 to 2]])</f>
        <v>9.7904522087381611</v>
      </c>
      <c r="Z4569" s="36">
        <f>MATCH(ZTable[[#This Row],[Min Distance^2]],ZTable[[#This Row],[Distance^2 to 1]:[Distance^2 to 2]],0)</f>
        <v>2</v>
      </c>
      <c r="AA4569" s="4" t="str">
        <f>INDEX(ClusterTable[],MATCH(ZTable[[#This Row],[Assigned to Cluster]],ClusterTable[Cluster Number],0),2)</f>
        <v>CBRE s.r.o.</v>
      </c>
    </row>
    <row r="4570" spans="1:27">
      <c r="A4570" s="49" t="s">
        <v>17862</v>
      </c>
      <c r="B4570" s="18" t="s">
        <v>17863</v>
      </c>
      <c r="C4570" s="51">
        <v>4.3890410958904109</v>
      </c>
      <c r="D4570" s="18">
        <v>3</v>
      </c>
      <c r="E4570" s="18">
        <v>1</v>
      </c>
      <c r="F4570" s="18">
        <v>2</v>
      </c>
      <c r="G4570" s="53">
        <v>2</v>
      </c>
      <c r="H4570" s="54">
        <v>5240.3999999999996</v>
      </c>
      <c r="I4570" s="18">
        <v>23</v>
      </c>
      <c r="J4570" s="19">
        <v>1</v>
      </c>
      <c r="K4570" s="36">
        <v>4564</v>
      </c>
      <c r="L4570" s="4" t="s">
        <v>17862</v>
      </c>
      <c r="M4570" s="4">
        <f t="shared" si="570"/>
        <v>-0.12184175808861573</v>
      </c>
      <c r="N4570" s="4">
        <f t="shared" si="571"/>
        <v>0.68064630302964524</v>
      </c>
      <c r="O4570" s="4">
        <f t="shared" si="572"/>
        <v>1.0514948792879799</v>
      </c>
      <c r="P4570" s="4">
        <f t="shared" si="573"/>
        <v>0.27504093843367794</v>
      </c>
      <c r="Q4570" s="4">
        <f t="shared" si="574"/>
        <v>-0.58742470608256225</v>
      </c>
      <c r="R4570" s="4">
        <f t="shared" si="575"/>
        <v>-0.10384151347197018</v>
      </c>
      <c r="S4570" s="4">
        <f t="shared" si="576"/>
        <v>0.2245309582888948</v>
      </c>
      <c r="T4570" s="4">
        <f t="shared" si="577"/>
        <v>0.50599724755477271</v>
      </c>
      <c r="U4570" s="4">
        <f>SUMXMY2($P$2:$W$2,ZTable[[#This Row],[Z - Customer Since]:[Z - Partner]])</f>
        <v>1.8642198032398993</v>
      </c>
      <c r="V4570" s="4">
        <f>SUMXMY2($P$3:$W$3,ZTable[[#This Row],[Z - Customer Since]:[Z - Partner]])</f>
        <v>7.0142112772258143</v>
      </c>
      <c r="W4570" s="4"/>
      <c r="X4570" s="4"/>
      <c r="Y4570" s="4">
        <f>MIN(ZTable[[#This Row],[Distance^2 to 1]:[Distance^2 to 2]])</f>
        <v>1.8642198032398993</v>
      </c>
      <c r="Z4570" s="36">
        <f>MATCH(ZTable[[#This Row],[Min Distance^2]],ZTable[[#This Row],[Distance^2 to 1]:[Distance^2 to 2]],0)</f>
        <v>1</v>
      </c>
      <c r="AA4570" s="4" t="str">
        <f>INDEX(ClusterTable[],MATCH(ZTable[[#This Row],[Assigned to Cluster]],ClusterTable[Cluster Number],0),2)</f>
        <v>AMD Global Telemedicine</v>
      </c>
    </row>
    <row r="4571" spans="1:27">
      <c r="A4571" s="42" t="s">
        <v>17866</v>
      </c>
      <c r="B4571" s="16" t="s">
        <v>17867</v>
      </c>
      <c r="C4571" s="44">
        <v>1.1315068493150684</v>
      </c>
      <c r="D4571" s="16">
        <v>3</v>
      </c>
      <c r="E4571" s="16">
        <v>1</v>
      </c>
      <c r="F4571" s="16">
        <v>1</v>
      </c>
      <c r="G4571" s="46">
        <v>2</v>
      </c>
      <c r="H4571" s="47">
        <v>23267.11</v>
      </c>
      <c r="I4571" s="16">
        <v>23</v>
      </c>
      <c r="J4571" s="17">
        <v>1</v>
      </c>
      <c r="K4571" s="36">
        <v>4565</v>
      </c>
      <c r="L4571" s="4" t="s">
        <v>17866</v>
      </c>
      <c r="M4571" s="4">
        <f t="shared" si="570"/>
        <v>-1.1154725843634208</v>
      </c>
      <c r="N4571" s="4">
        <f t="shared" si="571"/>
        <v>0.68064630302964524</v>
      </c>
      <c r="O4571" s="4">
        <f t="shared" si="572"/>
        <v>1.0514948792879799</v>
      </c>
      <c r="P4571" s="4">
        <f t="shared" si="573"/>
        <v>-0.93266922527790685</v>
      </c>
      <c r="Q4571" s="4">
        <f t="shared" si="574"/>
        <v>-0.58742470608256225</v>
      </c>
      <c r="R4571" s="4">
        <f t="shared" si="575"/>
        <v>-3.4101006616675339E-2</v>
      </c>
      <c r="S4571" s="4">
        <f t="shared" si="576"/>
        <v>0.2245309582888948</v>
      </c>
      <c r="T4571" s="4">
        <f t="shared" si="577"/>
        <v>0.50599724755477271</v>
      </c>
      <c r="U4571" s="4">
        <f>SUMXMY2($P$2:$W$2,ZTable[[#This Row],[Z - Customer Since]:[Z - Partner]])</f>
        <v>0.13063486396486804</v>
      </c>
      <c r="V4571" s="4">
        <f>SUMXMY2($P$3:$W$3,ZTable[[#This Row],[Z - Customer Since]:[Z - Partner]])</f>
        <v>9.4412646884977036</v>
      </c>
      <c r="W4571" s="4"/>
      <c r="X4571" s="4"/>
      <c r="Y4571" s="4">
        <f>MIN(ZTable[[#This Row],[Distance^2 to 1]:[Distance^2 to 2]])</f>
        <v>0.13063486396486804</v>
      </c>
      <c r="Z4571" s="36">
        <f>MATCH(ZTable[[#This Row],[Min Distance^2]],ZTable[[#This Row],[Distance^2 to 1]:[Distance^2 to 2]],0)</f>
        <v>1</v>
      </c>
      <c r="AA4571" s="4" t="str">
        <f>INDEX(ClusterTable[],MATCH(ZTable[[#This Row],[Assigned to Cluster]],ClusterTable[Cluster Number],0),2)</f>
        <v>AMD Global Telemedicine</v>
      </c>
    </row>
    <row r="4572" spans="1:27">
      <c r="A4572" s="49" t="s">
        <v>17869</v>
      </c>
      <c r="B4572" s="18" t="s">
        <v>17870</v>
      </c>
      <c r="C4572" s="51">
        <v>4.7287671232876711</v>
      </c>
      <c r="D4572" s="18">
        <v>3</v>
      </c>
      <c r="E4572" s="18">
        <v>1</v>
      </c>
      <c r="F4572" s="18">
        <v>1</v>
      </c>
      <c r="G4572" s="53">
        <v>3</v>
      </c>
      <c r="H4572" s="54">
        <v>9360</v>
      </c>
      <c r="I4572" s="18">
        <v>33</v>
      </c>
      <c r="J4572" s="19">
        <v>1</v>
      </c>
      <c r="K4572" s="36">
        <v>4566</v>
      </c>
      <c r="L4572" s="4" t="s">
        <v>17869</v>
      </c>
      <c r="M4572" s="4">
        <f t="shared" si="570"/>
        <v>-1.8216676122193694E-2</v>
      </c>
      <c r="N4572" s="4">
        <f t="shared" si="571"/>
        <v>0.68064630302964524</v>
      </c>
      <c r="O4572" s="4">
        <f t="shared" si="572"/>
        <v>1.0514948792879799</v>
      </c>
      <c r="P4572" s="4">
        <f t="shared" si="573"/>
        <v>-0.93266922527790685</v>
      </c>
      <c r="Q4572" s="4">
        <f t="shared" si="574"/>
        <v>0.67916765512623245</v>
      </c>
      <c r="R4572" s="4">
        <f t="shared" si="575"/>
        <v>-8.7903885804965345E-2</v>
      </c>
      <c r="S4572" s="4">
        <f t="shared" si="576"/>
        <v>1.1256495614079718</v>
      </c>
      <c r="T4572" s="4">
        <f t="shared" si="577"/>
        <v>0.50599724755477271</v>
      </c>
      <c r="U4572" s="4">
        <f>SUMXMY2($P$2:$W$2,ZTable[[#This Row],[Z - Customer Since]:[Z - Partner]])</f>
        <v>2.9645030150745275</v>
      </c>
      <c r="V4572" s="4">
        <f>SUMXMY2($P$3:$W$3,ZTable[[#This Row],[Z - Customer Since]:[Z - Partner]])</f>
        <v>6.3868915242051481</v>
      </c>
      <c r="W4572" s="4"/>
      <c r="X4572" s="4"/>
      <c r="Y4572" s="4">
        <f>MIN(ZTable[[#This Row],[Distance^2 to 1]:[Distance^2 to 2]])</f>
        <v>2.9645030150745275</v>
      </c>
      <c r="Z4572" s="36">
        <f>MATCH(ZTable[[#This Row],[Min Distance^2]],ZTable[[#This Row],[Distance^2 to 1]:[Distance^2 to 2]],0)</f>
        <v>1</v>
      </c>
      <c r="AA4572" s="4" t="str">
        <f>INDEX(ClusterTable[],MATCH(ZTable[[#This Row],[Assigned to Cluster]],ClusterTable[Cluster Number],0),2)</f>
        <v>AMD Global Telemedicine</v>
      </c>
    </row>
    <row r="4573" spans="1:27">
      <c r="A4573" s="42" t="s">
        <v>17873</v>
      </c>
      <c r="B4573" s="16" t="s">
        <v>17874</v>
      </c>
      <c r="C4573" s="44">
        <v>0.42191780821917807</v>
      </c>
      <c r="D4573" s="16">
        <v>3</v>
      </c>
      <c r="E4573" s="16">
        <v>0</v>
      </c>
      <c r="F4573" s="16">
        <v>3</v>
      </c>
      <c r="G4573" s="46">
        <v>3</v>
      </c>
      <c r="H4573" s="47">
        <v>11041.92</v>
      </c>
      <c r="I4573" s="16">
        <v>35</v>
      </c>
      <c r="J4573" s="17">
        <v>1</v>
      </c>
      <c r="K4573" s="36">
        <v>4567</v>
      </c>
      <c r="L4573" s="4" t="s">
        <v>17873</v>
      </c>
      <c r="M4573" s="4">
        <f t="shared" si="570"/>
        <v>-1.3319152958900604</v>
      </c>
      <c r="N4573" s="4">
        <f t="shared" si="571"/>
        <v>0.68064630302964524</v>
      </c>
      <c r="O4573" s="4">
        <f t="shared" si="572"/>
        <v>-0.95082437563201083</v>
      </c>
      <c r="P4573" s="4">
        <f t="shared" si="573"/>
        <v>1.4827511021452626</v>
      </c>
      <c r="Q4573" s="4">
        <f t="shared" si="574"/>
        <v>0.67916765512623245</v>
      </c>
      <c r="R4573" s="4">
        <f t="shared" si="575"/>
        <v>-8.1396988357230429E-2</v>
      </c>
      <c r="S4573" s="4">
        <f t="shared" si="576"/>
        <v>1.3058732820317871</v>
      </c>
      <c r="T4573" s="4">
        <f t="shared" si="577"/>
        <v>0.50599724755477271</v>
      </c>
      <c r="U4573" s="4">
        <f>SUMXMY2($P$2:$W$2,ZTable[[#This Row],[Z - Customer Since]:[Z - Partner]])</f>
        <v>12.945849226555428</v>
      </c>
      <c r="V4573" s="4">
        <f>SUMXMY2($P$3:$W$3,ZTable[[#This Row],[Z - Customer Since]:[Z - Partner]])</f>
        <v>3.9266314085308012</v>
      </c>
      <c r="W4573" s="4"/>
      <c r="X4573" s="4"/>
      <c r="Y4573" s="4">
        <f>MIN(ZTable[[#This Row],[Distance^2 to 1]:[Distance^2 to 2]])</f>
        <v>3.9266314085308012</v>
      </c>
      <c r="Z4573" s="36">
        <f>MATCH(ZTable[[#This Row],[Min Distance^2]],ZTable[[#This Row],[Distance^2 to 1]:[Distance^2 to 2]],0)</f>
        <v>2</v>
      </c>
      <c r="AA4573" s="4" t="str">
        <f>INDEX(ClusterTable[],MATCH(ZTable[[#This Row],[Assigned to Cluster]],ClusterTable[Cluster Number],0),2)</f>
        <v>CBRE s.r.o.</v>
      </c>
    </row>
    <row r="4574" spans="1:27">
      <c r="A4574" s="49" t="s">
        <v>17876</v>
      </c>
      <c r="B4574" s="18" t="s">
        <v>17877</v>
      </c>
      <c r="C4574" s="51">
        <v>0.85479452054794525</v>
      </c>
      <c r="D4574" s="18">
        <v>3</v>
      </c>
      <c r="E4574" s="18">
        <v>0</v>
      </c>
      <c r="F4574" s="18">
        <v>1</v>
      </c>
      <c r="G4574" s="53">
        <v>3</v>
      </c>
      <c r="H4574" s="54">
        <v>128963.57</v>
      </c>
      <c r="I4574" s="18">
        <v>8</v>
      </c>
      <c r="J4574" s="19">
        <v>1</v>
      </c>
      <c r="K4574" s="36">
        <v>4568</v>
      </c>
      <c r="L4574" s="4" t="s">
        <v>17876</v>
      </c>
      <c r="M4574" s="4">
        <f t="shared" si="570"/>
        <v>-1.1998768849973613</v>
      </c>
      <c r="N4574" s="4">
        <f t="shared" si="571"/>
        <v>0.68064630302964524</v>
      </c>
      <c r="O4574" s="4">
        <f t="shared" si="572"/>
        <v>-0.95082437563201083</v>
      </c>
      <c r="P4574" s="4">
        <f t="shared" si="573"/>
        <v>-0.93266922527790685</v>
      </c>
      <c r="Q4574" s="4">
        <f t="shared" si="574"/>
        <v>0.67916765512623245</v>
      </c>
      <c r="R4574" s="4">
        <f t="shared" si="575"/>
        <v>0.37481025302029652</v>
      </c>
      <c r="S4574" s="4">
        <f t="shared" si="576"/>
        <v>-1.1271469463897206</v>
      </c>
      <c r="T4574" s="4">
        <f t="shared" si="577"/>
        <v>0.50599724755477271</v>
      </c>
      <c r="U4574" s="4">
        <f>SUMXMY2($P$2:$W$2,ZTable[[#This Row],[Z - Customer Since]:[Z - Partner]])</f>
        <v>7.8527675809532109</v>
      </c>
      <c r="V4574" s="4">
        <f>SUMXMY2($P$3:$W$3,ZTable[[#This Row],[Z - Customer Since]:[Z - Partner]])</f>
        <v>7.8638735544525167</v>
      </c>
      <c r="W4574" s="4"/>
      <c r="X4574" s="4"/>
      <c r="Y4574" s="4">
        <f>MIN(ZTable[[#This Row],[Distance^2 to 1]:[Distance^2 to 2]])</f>
        <v>7.8527675809532109</v>
      </c>
      <c r="Z4574" s="36">
        <f>MATCH(ZTable[[#This Row],[Min Distance^2]],ZTable[[#This Row],[Distance^2 to 1]:[Distance^2 to 2]],0)</f>
        <v>1</v>
      </c>
      <c r="AA4574" s="4" t="str">
        <f>INDEX(ClusterTable[],MATCH(ZTable[[#This Row],[Assigned to Cluster]],ClusterTable[Cluster Number],0),2)</f>
        <v>AMD Global Telemedicine</v>
      </c>
    </row>
    <row r="4575" spans="1:27">
      <c r="A4575" s="42" t="s">
        <v>17879</v>
      </c>
      <c r="B4575" s="16" t="s">
        <v>17880</v>
      </c>
      <c r="C4575" s="44">
        <v>2.9479452054794519</v>
      </c>
      <c r="D4575" s="16">
        <v>4</v>
      </c>
      <c r="E4575" s="16">
        <v>1</v>
      </c>
      <c r="F4575" s="16">
        <v>1</v>
      </c>
      <c r="G4575" s="46">
        <v>2</v>
      </c>
      <c r="H4575" s="47">
        <v>0</v>
      </c>
      <c r="I4575" s="16">
        <v>3</v>
      </c>
      <c r="J4575" s="17">
        <v>1</v>
      </c>
      <c r="K4575" s="36">
        <v>4569</v>
      </c>
      <c r="L4575" s="4" t="s">
        <v>17879</v>
      </c>
      <c r="M4575" s="4">
        <f t="shared" si="570"/>
        <v>-0.56141267030101905</v>
      </c>
      <c r="N4575" s="4">
        <f t="shared" si="571"/>
        <v>1.6037765389213399</v>
      </c>
      <c r="O4575" s="4">
        <f t="shared" si="572"/>
        <v>1.0514948792879799</v>
      </c>
      <c r="P4575" s="4">
        <f t="shared" si="573"/>
        <v>-0.93266922527790685</v>
      </c>
      <c r="Q4575" s="4">
        <f t="shared" si="574"/>
        <v>-0.58742470608256225</v>
      </c>
      <c r="R4575" s="4">
        <f t="shared" si="575"/>
        <v>-0.12411521577951753</v>
      </c>
      <c r="S4575" s="4">
        <f t="shared" si="576"/>
        <v>-1.577706247949259</v>
      </c>
      <c r="T4575" s="4">
        <f t="shared" si="577"/>
        <v>0.50599724755477271</v>
      </c>
      <c r="U4575" s="4">
        <f>SUMXMY2($P$2:$W$2,ZTable[[#This Row],[Z - Customer Since]:[Z - Partner]])</f>
        <v>4.1401847223782253</v>
      </c>
      <c r="V4575" s="4">
        <f>SUMXMY2($P$3:$W$3,ZTable[[#This Row],[Z - Customer Since]:[Z - Partner]])</f>
        <v>17.07630590122498</v>
      </c>
      <c r="W4575" s="4"/>
      <c r="X4575" s="4"/>
      <c r="Y4575" s="4">
        <f>MIN(ZTable[[#This Row],[Distance^2 to 1]:[Distance^2 to 2]])</f>
        <v>4.1401847223782253</v>
      </c>
      <c r="Z4575" s="36">
        <f>MATCH(ZTable[[#This Row],[Min Distance^2]],ZTable[[#This Row],[Distance^2 to 1]:[Distance^2 to 2]],0)</f>
        <v>1</v>
      </c>
      <c r="AA4575" s="4" t="str">
        <f>INDEX(ClusterTable[],MATCH(ZTable[[#This Row],[Assigned to Cluster]],ClusterTable[Cluster Number],0),2)</f>
        <v>AMD Global Telemedicine</v>
      </c>
    </row>
    <row r="4576" spans="1:27">
      <c r="A4576" s="49" t="s">
        <v>17883</v>
      </c>
      <c r="B4576" s="18" t="s">
        <v>17884</v>
      </c>
      <c r="C4576" s="51">
        <v>4.506849315068493</v>
      </c>
      <c r="D4576" s="18">
        <v>3</v>
      </c>
      <c r="E4576" s="18">
        <v>1</v>
      </c>
      <c r="F4576" s="18">
        <v>3</v>
      </c>
      <c r="G4576" s="53">
        <v>3</v>
      </c>
      <c r="H4576" s="54">
        <v>6240</v>
      </c>
      <c r="I4576" s="18">
        <v>21</v>
      </c>
      <c r="J4576" s="19">
        <v>0</v>
      </c>
      <c r="K4576" s="36">
        <v>4570</v>
      </c>
      <c r="L4576" s="4" t="s">
        <v>17883</v>
      </c>
      <c r="M4576" s="4">
        <f t="shared" si="570"/>
        <v>-8.5907253858324262E-2</v>
      </c>
      <c r="N4576" s="4">
        <f t="shared" si="571"/>
        <v>0.68064630302964524</v>
      </c>
      <c r="O4576" s="4">
        <f t="shared" si="572"/>
        <v>1.0514948792879799</v>
      </c>
      <c r="P4576" s="4">
        <f t="shared" si="573"/>
        <v>1.4827511021452626</v>
      </c>
      <c r="Q4576" s="4">
        <f t="shared" si="574"/>
        <v>0.67916765512623245</v>
      </c>
      <c r="R4576" s="4">
        <f t="shared" si="575"/>
        <v>-9.9974329129816075E-2</v>
      </c>
      <c r="S4576" s="4">
        <f t="shared" si="576"/>
        <v>4.4307237665079435E-2</v>
      </c>
      <c r="T4576" s="4">
        <f t="shared" si="577"/>
        <v>-1.9758743094171214</v>
      </c>
      <c r="U4576" s="4">
        <f>SUMXMY2($P$2:$W$2,ZTable[[#This Row],[Z - Customer Since]:[Z - Partner]])</f>
        <v>14.083311468967425</v>
      </c>
      <c r="V4576" s="4">
        <f>SUMXMY2($P$3:$W$3,ZTable[[#This Row],[Z - Customer Since]:[Z - Partner]])</f>
        <v>13.320524001141822</v>
      </c>
      <c r="W4576" s="4"/>
      <c r="X4576" s="4"/>
      <c r="Y4576" s="4">
        <f>MIN(ZTable[[#This Row],[Distance^2 to 1]:[Distance^2 to 2]])</f>
        <v>13.320524001141822</v>
      </c>
      <c r="Z4576" s="36">
        <f>MATCH(ZTable[[#This Row],[Min Distance^2]],ZTable[[#This Row],[Distance^2 to 1]:[Distance^2 to 2]],0)</f>
        <v>2</v>
      </c>
      <c r="AA4576" s="4" t="str">
        <f>INDEX(ClusterTable[],MATCH(ZTable[[#This Row],[Assigned to Cluster]],ClusterTable[Cluster Number],0),2)</f>
        <v>CBRE s.r.o.</v>
      </c>
    </row>
    <row r="4577" spans="1:27">
      <c r="A4577" s="42" t="s">
        <v>17886</v>
      </c>
      <c r="B4577" s="16" t="s">
        <v>17887</v>
      </c>
      <c r="C4577" s="44">
        <v>1.3890410958904109</v>
      </c>
      <c r="D4577" s="16">
        <v>1</v>
      </c>
      <c r="E4577" s="16">
        <v>1</v>
      </c>
      <c r="F4577" s="16">
        <v>4</v>
      </c>
      <c r="G4577" s="46">
        <v>3</v>
      </c>
      <c r="H4577" s="47">
        <v>2160</v>
      </c>
      <c r="I4577" s="16">
        <v>10</v>
      </c>
      <c r="J4577" s="17">
        <v>1</v>
      </c>
      <c r="K4577" s="36">
        <v>4571</v>
      </c>
      <c r="L4577" s="4" t="s">
        <v>17886</v>
      </c>
      <c r="M4577" s="4">
        <f t="shared" si="570"/>
        <v>-1.0369180867437138</v>
      </c>
      <c r="N4577" s="4">
        <f t="shared" si="571"/>
        <v>-1.165614168753744</v>
      </c>
      <c r="O4577" s="4">
        <f t="shared" si="572"/>
        <v>1.0514948792879799</v>
      </c>
      <c r="P4577" s="4">
        <f t="shared" si="573"/>
        <v>2.6904612658568476</v>
      </c>
      <c r="Q4577" s="4">
        <f t="shared" si="574"/>
        <v>0.67916765512623245</v>
      </c>
      <c r="R4577" s="4">
        <f t="shared" si="575"/>
        <v>-0.11575875501615934</v>
      </c>
      <c r="S4577" s="4">
        <f t="shared" si="576"/>
        <v>-0.94692322576590515</v>
      </c>
      <c r="T4577" s="4">
        <f t="shared" si="577"/>
        <v>0.50599724755477271</v>
      </c>
      <c r="U4577" s="4">
        <f>SUMXMY2($P$2:$W$2,ZTable[[#This Row],[Z - Customer Since]:[Z - Partner]])</f>
        <v>19.590340686605124</v>
      </c>
      <c r="V4577" s="4">
        <f>SUMXMY2($P$3:$W$3,ZTable[[#This Row],[Z - Customer Since]:[Z - Partner]])</f>
        <v>15.147058507086617</v>
      </c>
      <c r="W4577" s="4"/>
      <c r="X4577" s="4"/>
      <c r="Y4577" s="4">
        <f>MIN(ZTable[[#This Row],[Distance^2 to 1]:[Distance^2 to 2]])</f>
        <v>15.147058507086617</v>
      </c>
      <c r="Z4577" s="36">
        <f>MATCH(ZTable[[#This Row],[Min Distance^2]],ZTable[[#This Row],[Distance^2 to 1]:[Distance^2 to 2]],0)</f>
        <v>2</v>
      </c>
      <c r="AA4577" s="4" t="str">
        <f>INDEX(ClusterTable[],MATCH(ZTable[[#This Row],[Assigned to Cluster]],ClusterTable[Cluster Number],0),2)</f>
        <v>CBRE s.r.o.</v>
      </c>
    </row>
    <row r="4578" spans="1:27">
      <c r="A4578" s="49" t="s">
        <v>17889</v>
      </c>
      <c r="B4578" s="18" t="s">
        <v>17890</v>
      </c>
      <c r="C4578" s="51">
        <v>3.3178082191780822</v>
      </c>
      <c r="D4578" s="18">
        <v>1</v>
      </c>
      <c r="E4578" s="18">
        <v>1</v>
      </c>
      <c r="F4578" s="18">
        <v>3</v>
      </c>
      <c r="G4578" s="53">
        <v>2</v>
      </c>
      <c r="H4578" s="54">
        <v>5990.4</v>
      </c>
      <c r="I4578" s="18">
        <v>23</v>
      </c>
      <c r="J4578" s="19">
        <v>1</v>
      </c>
      <c r="K4578" s="36">
        <v>4572</v>
      </c>
      <c r="L4578" s="4" t="s">
        <v>17889</v>
      </c>
      <c r="M4578" s="4">
        <f t="shared" si="570"/>
        <v>-0.44859504074080142</v>
      </c>
      <c r="N4578" s="4">
        <f t="shared" si="571"/>
        <v>-1.165614168753744</v>
      </c>
      <c r="O4578" s="4">
        <f t="shared" si="572"/>
        <v>1.0514948792879799</v>
      </c>
      <c r="P4578" s="4">
        <f t="shared" si="573"/>
        <v>1.4827511021452626</v>
      </c>
      <c r="Q4578" s="4">
        <f t="shared" si="574"/>
        <v>-0.58742470608256225</v>
      </c>
      <c r="R4578" s="4">
        <f t="shared" si="575"/>
        <v>-0.10093996459580415</v>
      </c>
      <c r="S4578" s="4">
        <f t="shared" si="576"/>
        <v>0.2245309582888948</v>
      </c>
      <c r="T4578" s="4">
        <f t="shared" si="577"/>
        <v>0.50599724755477271</v>
      </c>
      <c r="U4578" s="4">
        <f>SUMXMY2($P$2:$W$2,ZTable[[#This Row],[Z - Customer Since]:[Z - Partner]])</f>
        <v>9.3391456031979789</v>
      </c>
      <c r="V4578" s="4">
        <f>SUMXMY2($P$3:$W$3,ZTable[[#This Row],[Z - Customer Since]:[Z - Partner]])</f>
        <v>8.5785661891174616</v>
      </c>
      <c r="W4578" s="4"/>
      <c r="X4578" s="4"/>
      <c r="Y4578" s="4">
        <f>MIN(ZTable[[#This Row],[Distance^2 to 1]:[Distance^2 to 2]])</f>
        <v>8.5785661891174616</v>
      </c>
      <c r="Z4578" s="36">
        <f>MATCH(ZTable[[#This Row],[Min Distance^2]],ZTable[[#This Row],[Distance^2 to 1]:[Distance^2 to 2]],0)</f>
        <v>2</v>
      </c>
      <c r="AA4578" s="4" t="str">
        <f>INDEX(ClusterTable[],MATCH(ZTable[[#This Row],[Assigned to Cluster]],ClusterTable[Cluster Number],0),2)</f>
        <v>CBRE s.r.o.</v>
      </c>
    </row>
    <row r="4579" spans="1:27">
      <c r="A4579" s="42" t="s">
        <v>17894</v>
      </c>
      <c r="B4579" s="16" t="s">
        <v>17895</v>
      </c>
      <c r="C4579" s="44">
        <v>4.0465753424657533</v>
      </c>
      <c r="D4579" s="16">
        <v>3</v>
      </c>
      <c r="E4579" s="16">
        <v>0</v>
      </c>
      <c r="F4579" s="16">
        <v>2</v>
      </c>
      <c r="G4579" s="46">
        <v>2</v>
      </c>
      <c r="H4579" s="47">
        <v>7488</v>
      </c>
      <c r="I4579" s="16">
        <v>18</v>
      </c>
      <c r="J4579" s="17">
        <v>1</v>
      </c>
      <c r="K4579" s="36">
        <v>4573</v>
      </c>
      <c r="L4579" s="4" t="s">
        <v>17894</v>
      </c>
      <c r="M4579" s="4">
        <f t="shared" si="570"/>
        <v>-0.2263025261999283</v>
      </c>
      <c r="N4579" s="4">
        <f t="shared" si="571"/>
        <v>0.68064630302964524</v>
      </c>
      <c r="O4579" s="4">
        <f t="shared" si="572"/>
        <v>-0.95082437563201083</v>
      </c>
      <c r="P4579" s="4">
        <f t="shared" si="573"/>
        <v>0.27504093843367794</v>
      </c>
      <c r="Q4579" s="4">
        <f t="shared" si="574"/>
        <v>-0.58742470608256225</v>
      </c>
      <c r="R4579" s="4">
        <f t="shared" si="575"/>
        <v>-9.5146151799875789E-2</v>
      </c>
      <c r="S4579" s="4">
        <f t="shared" si="576"/>
        <v>-0.22602834327064364</v>
      </c>
      <c r="T4579" s="4">
        <f t="shared" si="577"/>
        <v>0.50599724755477271</v>
      </c>
      <c r="U4579" s="4">
        <f>SUMXMY2($P$2:$W$2,ZTable[[#This Row],[Z - Customer Since]:[Z - Partner]])</f>
        <v>5.9542402213519665</v>
      </c>
      <c r="V4579" s="4">
        <f>SUMXMY2($P$3:$W$3,ZTable[[#This Row],[Z - Customer Since]:[Z - Partner]])</f>
        <v>3.8655800028456149</v>
      </c>
      <c r="W4579" s="4"/>
      <c r="X4579" s="4"/>
      <c r="Y4579" s="4">
        <f>MIN(ZTable[[#This Row],[Distance^2 to 1]:[Distance^2 to 2]])</f>
        <v>3.8655800028456149</v>
      </c>
      <c r="Z4579" s="36">
        <f>MATCH(ZTable[[#This Row],[Min Distance^2]],ZTable[[#This Row],[Distance^2 to 1]:[Distance^2 to 2]],0)</f>
        <v>2</v>
      </c>
      <c r="AA4579" s="4" t="str">
        <f>INDEX(ClusterTable[],MATCH(ZTable[[#This Row],[Assigned to Cluster]],ClusterTable[Cluster Number],0),2)</f>
        <v>CBRE s.r.o.</v>
      </c>
    </row>
    <row r="4580" spans="1:27">
      <c r="A4580" s="49" t="s">
        <v>17898</v>
      </c>
      <c r="B4580" s="18" t="s">
        <v>17899</v>
      </c>
      <c r="C4580" s="51">
        <v>0.62465753424657533</v>
      </c>
      <c r="D4580" s="18">
        <v>3</v>
      </c>
      <c r="E4580" s="18">
        <v>1</v>
      </c>
      <c r="F4580" s="18">
        <v>1</v>
      </c>
      <c r="G4580" s="53">
        <v>3</v>
      </c>
      <c r="H4580" s="54">
        <v>133371.6</v>
      </c>
      <c r="I4580" s="18">
        <v>33</v>
      </c>
      <c r="J4580" s="19">
        <v>1</v>
      </c>
      <c r="K4580" s="36">
        <v>4574</v>
      </c>
      <c r="L4580" s="4" t="s">
        <v>17898</v>
      </c>
      <c r="M4580" s="4">
        <f t="shared" si="570"/>
        <v>-1.2700745211681634</v>
      </c>
      <c r="N4580" s="4">
        <f t="shared" si="571"/>
        <v>0.68064630302964524</v>
      </c>
      <c r="O4580" s="4">
        <f t="shared" si="572"/>
        <v>1.0514948792879799</v>
      </c>
      <c r="P4580" s="4">
        <f t="shared" si="573"/>
        <v>-0.93266922527790685</v>
      </c>
      <c r="Q4580" s="4">
        <f t="shared" si="574"/>
        <v>0.67916765512623245</v>
      </c>
      <c r="R4580" s="4">
        <f t="shared" si="575"/>
        <v>0.39186373901043814</v>
      </c>
      <c r="S4580" s="4">
        <f t="shared" si="576"/>
        <v>1.1256495614079718</v>
      </c>
      <c r="T4580" s="4">
        <f t="shared" si="577"/>
        <v>0.50599724755477271</v>
      </c>
      <c r="U4580" s="4">
        <f>SUMXMY2($P$2:$W$2,ZTable[[#This Row],[Z - Customer Since]:[Z - Partner]])</f>
        <v>2.9115400930364967</v>
      </c>
      <c r="V4580" s="4">
        <f>SUMXMY2($P$3:$W$3,ZTable[[#This Row],[Z - Customer Since]:[Z - Partner]])</f>
        <v>7.7771839793789095</v>
      </c>
      <c r="W4580" s="4"/>
      <c r="X4580" s="4"/>
      <c r="Y4580" s="4">
        <f>MIN(ZTable[[#This Row],[Distance^2 to 1]:[Distance^2 to 2]])</f>
        <v>2.9115400930364967</v>
      </c>
      <c r="Z4580" s="36">
        <f>MATCH(ZTable[[#This Row],[Min Distance^2]],ZTable[[#This Row],[Distance^2 to 1]:[Distance^2 to 2]],0)</f>
        <v>1</v>
      </c>
      <c r="AA4580" s="4" t="str">
        <f>INDEX(ClusterTable[],MATCH(ZTable[[#This Row],[Assigned to Cluster]],ClusterTable[Cluster Number],0),2)</f>
        <v>AMD Global Telemedicine</v>
      </c>
    </row>
    <row r="4581" spans="1:27">
      <c r="A4581" s="42" t="s">
        <v>17901</v>
      </c>
      <c r="B4581" s="16" t="s">
        <v>17902</v>
      </c>
      <c r="C4581" s="44">
        <v>2.7726027397260276</v>
      </c>
      <c r="D4581" s="16">
        <v>3</v>
      </c>
      <c r="E4581" s="16">
        <v>0</v>
      </c>
      <c r="F4581" s="16">
        <v>2</v>
      </c>
      <c r="G4581" s="46">
        <v>3</v>
      </c>
      <c r="H4581" s="47">
        <v>22950</v>
      </c>
      <c r="I4581" s="16">
        <v>20</v>
      </c>
      <c r="J4581" s="17">
        <v>1</v>
      </c>
      <c r="K4581" s="36">
        <v>4575</v>
      </c>
      <c r="L4581" s="4" t="s">
        <v>17901</v>
      </c>
      <c r="M4581" s="4">
        <f t="shared" si="570"/>
        <v>-0.614896583574011</v>
      </c>
      <c r="N4581" s="4">
        <f t="shared" si="571"/>
        <v>0.68064630302964524</v>
      </c>
      <c r="O4581" s="4">
        <f t="shared" si="572"/>
        <v>-0.95082437563201083</v>
      </c>
      <c r="P4581" s="4">
        <f t="shared" si="573"/>
        <v>0.27504093843367794</v>
      </c>
      <c r="Q4581" s="4">
        <f t="shared" si="574"/>
        <v>0.67916765512623245</v>
      </c>
      <c r="R4581" s="4">
        <f t="shared" si="575"/>
        <v>-3.5327820168836691E-2</v>
      </c>
      <c r="S4581" s="4">
        <f t="shared" si="576"/>
        <v>-4.5804622646828254E-2</v>
      </c>
      <c r="T4581" s="4">
        <f t="shared" si="577"/>
        <v>0.50599724755477271</v>
      </c>
      <c r="U4581" s="4">
        <f>SUMXMY2($P$2:$W$2,ZTable[[#This Row],[Z - Customer Since]:[Z - Partner]])</f>
        <v>7.1690064312170056</v>
      </c>
      <c r="V4581" s="4">
        <f>SUMXMY2($P$3:$W$3,ZTable[[#This Row],[Z - Customer Since]:[Z - Partner]])</f>
        <v>2.0880583648932962</v>
      </c>
      <c r="W4581" s="4"/>
      <c r="X4581" s="4"/>
      <c r="Y4581" s="4">
        <f>MIN(ZTable[[#This Row],[Distance^2 to 1]:[Distance^2 to 2]])</f>
        <v>2.0880583648932962</v>
      </c>
      <c r="Z4581" s="36">
        <f>MATCH(ZTable[[#This Row],[Min Distance^2]],ZTable[[#This Row],[Distance^2 to 1]:[Distance^2 to 2]],0)</f>
        <v>2</v>
      </c>
      <c r="AA4581" s="4" t="str">
        <f>INDEX(ClusterTable[],MATCH(ZTable[[#This Row],[Assigned to Cluster]],ClusterTable[Cluster Number],0),2)</f>
        <v>CBRE s.r.o.</v>
      </c>
    </row>
    <row r="4582" spans="1:27">
      <c r="A4582" s="49" t="s">
        <v>17906</v>
      </c>
      <c r="B4582" s="18" t="s">
        <v>17907</v>
      </c>
      <c r="C4582" s="51">
        <v>4.463013698630137</v>
      </c>
      <c r="D4582" s="18">
        <v>1</v>
      </c>
      <c r="E4582" s="18">
        <v>0</v>
      </c>
      <c r="F4582" s="18">
        <v>3</v>
      </c>
      <c r="G4582" s="53">
        <v>3</v>
      </c>
      <c r="H4582" s="54">
        <v>7650</v>
      </c>
      <c r="I4582" s="18">
        <v>19</v>
      </c>
      <c r="J4582" s="19">
        <v>1</v>
      </c>
      <c r="K4582" s="36">
        <v>4576</v>
      </c>
      <c r="L4582" s="4" t="s">
        <v>17906</v>
      </c>
      <c r="M4582" s="4">
        <f t="shared" si="570"/>
        <v>-9.9278232176572209E-2</v>
      </c>
      <c r="N4582" s="4">
        <f t="shared" si="571"/>
        <v>-1.165614168753744</v>
      </c>
      <c r="O4582" s="4">
        <f t="shared" si="572"/>
        <v>-0.95082437563201083</v>
      </c>
      <c r="P4582" s="4">
        <f t="shared" si="573"/>
        <v>1.4827511021452626</v>
      </c>
      <c r="Q4582" s="4">
        <f t="shared" si="574"/>
        <v>0.67916765512623245</v>
      </c>
      <c r="R4582" s="4">
        <f t="shared" si="575"/>
        <v>-9.4519417242623929E-2</v>
      </c>
      <c r="S4582" s="4">
        <f t="shared" si="576"/>
        <v>-0.13591648295873593</v>
      </c>
      <c r="T4582" s="4">
        <f t="shared" si="577"/>
        <v>0.50599724755477271</v>
      </c>
      <c r="U4582" s="4">
        <f>SUMXMY2($P$2:$W$2,ZTable[[#This Row],[Z - Customer Since]:[Z - Partner]])</f>
        <v>15.421153633351867</v>
      </c>
      <c r="V4582" s="4">
        <f>SUMXMY2($P$3:$W$3,ZTable[[#This Row],[Z - Customer Since]:[Z - Partner]])</f>
        <v>3.5062795297345657</v>
      </c>
      <c r="W4582" s="4"/>
      <c r="X4582" s="4"/>
      <c r="Y4582" s="4">
        <f>MIN(ZTable[[#This Row],[Distance^2 to 1]:[Distance^2 to 2]])</f>
        <v>3.5062795297345657</v>
      </c>
      <c r="Z4582" s="36">
        <f>MATCH(ZTable[[#This Row],[Min Distance^2]],ZTable[[#This Row],[Distance^2 to 1]:[Distance^2 to 2]],0)</f>
        <v>2</v>
      </c>
      <c r="AA4582" s="4" t="str">
        <f>INDEX(ClusterTable[],MATCH(ZTable[[#This Row],[Assigned to Cluster]],ClusterTable[Cluster Number],0),2)</f>
        <v>CBRE s.r.o.</v>
      </c>
    </row>
    <row r="4583" spans="1:27">
      <c r="A4583" s="42" t="s">
        <v>17910</v>
      </c>
      <c r="B4583" s="16" t="s">
        <v>17911</v>
      </c>
      <c r="C4583" s="44">
        <v>0.73972602739726023</v>
      </c>
      <c r="D4583" s="16">
        <v>1</v>
      </c>
      <c r="E4583" s="16">
        <v>1</v>
      </c>
      <c r="F4583" s="16">
        <v>4</v>
      </c>
      <c r="G4583" s="46">
        <v>3</v>
      </c>
      <c r="H4583" s="47">
        <v>64113.120000000003</v>
      </c>
      <c r="I4583" s="16">
        <v>23</v>
      </c>
      <c r="J4583" s="17">
        <v>1</v>
      </c>
      <c r="K4583" s="36">
        <v>4577</v>
      </c>
      <c r="L4583" s="4" t="s">
        <v>17910</v>
      </c>
      <c r="M4583" s="4">
        <f t="shared" si="570"/>
        <v>-1.2349757030827624</v>
      </c>
      <c r="N4583" s="4">
        <f t="shared" si="571"/>
        <v>-1.165614168753744</v>
      </c>
      <c r="O4583" s="4">
        <f t="shared" si="572"/>
        <v>1.0514948792879799</v>
      </c>
      <c r="P4583" s="4">
        <f t="shared" si="573"/>
        <v>2.6904612658568476</v>
      </c>
      <c r="Q4583" s="4">
        <f t="shared" si="574"/>
        <v>0.67916765512623245</v>
      </c>
      <c r="R4583" s="4">
        <f t="shared" si="575"/>
        <v>0.12392125259848048</v>
      </c>
      <c r="S4583" s="4">
        <f t="shared" si="576"/>
        <v>0.2245309582888948</v>
      </c>
      <c r="T4583" s="4">
        <f t="shared" si="577"/>
        <v>0.50599724755477271</v>
      </c>
      <c r="U4583" s="4">
        <f>SUMXMY2($P$2:$W$2,ZTable[[#This Row],[Z - Customer Since]:[Z - Partner]])</f>
        <v>18.413341441089184</v>
      </c>
      <c r="V4583" s="4">
        <f>SUMXMY2($P$3:$W$3,ZTable[[#This Row],[Z - Customer Since]:[Z - Partner]])</f>
        <v>12.457829711041555</v>
      </c>
      <c r="W4583" s="4"/>
      <c r="X4583" s="4"/>
      <c r="Y4583" s="4">
        <f>MIN(ZTable[[#This Row],[Distance^2 to 1]:[Distance^2 to 2]])</f>
        <v>12.457829711041555</v>
      </c>
      <c r="Z4583" s="36">
        <f>MATCH(ZTable[[#This Row],[Min Distance^2]],ZTable[[#This Row],[Distance^2 to 1]:[Distance^2 to 2]],0)</f>
        <v>2</v>
      </c>
      <c r="AA4583" s="4" t="str">
        <f>INDEX(ClusterTable[],MATCH(ZTable[[#This Row],[Assigned to Cluster]],ClusterTable[Cluster Number],0),2)</f>
        <v>CBRE s.r.o.</v>
      </c>
    </row>
    <row r="4584" spans="1:27">
      <c r="A4584" s="49" t="s">
        <v>17914</v>
      </c>
      <c r="B4584" s="18" t="s">
        <v>17915</v>
      </c>
      <c r="C4584" s="51">
        <v>1.3041095890410959</v>
      </c>
      <c r="D4584" s="18">
        <v>1</v>
      </c>
      <c r="E4584" s="18">
        <v>1</v>
      </c>
      <c r="F4584" s="18">
        <v>3</v>
      </c>
      <c r="G4584" s="53">
        <v>2</v>
      </c>
      <c r="H4584" s="54">
        <v>7680</v>
      </c>
      <c r="I4584" s="18">
        <v>11</v>
      </c>
      <c r="J4584" s="19">
        <v>1</v>
      </c>
      <c r="K4584" s="36">
        <v>4578</v>
      </c>
      <c r="L4584" s="4" t="s">
        <v>17914</v>
      </c>
      <c r="M4584" s="4">
        <f t="shared" si="570"/>
        <v>-1.0628243572353193</v>
      </c>
      <c r="N4584" s="4">
        <f t="shared" si="571"/>
        <v>-1.165614168753744</v>
      </c>
      <c r="O4584" s="4">
        <f t="shared" si="572"/>
        <v>1.0514948792879799</v>
      </c>
      <c r="P4584" s="4">
        <f t="shared" si="573"/>
        <v>1.4827511021452626</v>
      </c>
      <c r="Q4584" s="4">
        <f t="shared" si="574"/>
        <v>-0.58742470608256225</v>
      </c>
      <c r="R4584" s="4">
        <f t="shared" si="575"/>
        <v>-9.4403355287577276E-2</v>
      </c>
      <c r="S4584" s="4">
        <f t="shared" si="576"/>
        <v>-0.85681136545399739</v>
      </c>
      <c r="T4584" s="4">
        <f t="shared" si="577"/>
        <v>0.50599724755477271</v>
      </c>
      <c r="U4584" s="4">
        <f>SUMXMY2($P$2:$W$2,ZTable[[#This Row],[Z - Customer Since]:[Z - Partner]])</f>
        <v>10.504773802616219</v>
      </c>
      <c r="V4584" s="4">
        <f>SUMXMY2($P$3:$W$3,ZTable[[#This Row],[Z - Customer Since]:[Z - Partner]])</f>
        <v>12.083477778634897</v>
      </c>
      <c r="W4584" s="4"/>
      <c r="X4584" s="4"/>
      <c r="Y4584" s="4">
        <f>MIN(ZTable[[#This Row],[Distance^2 to 1]:[Distance^2 to 2]])</f>
        <v>10.504773802616219</v>
      </c>
      <c r="Z4584" s="36">
        <f>MATCH(ZTable[[#This Row],[Min Distance^2]],ZTable[[#This Row],[Distance^2 to 1]:[Distance^2 to 2]],0)</f>
        <v>1</v>
      </c>
      <c r="AA4584" s="4" t="str">
        <f>INDEX(ClusterTable[],MATCH(ZTable[[#This Row],[Assigned to Cluster]],ClusterTable[Cluster Number],0),2)</f>
        <v>AMD Global Telemedicine</v>
      </c>
    </row>
    <row r="4585" spans="1:27">
      <c r="A4585" s="42" t="s">
        <v>17917</v>
      </c>
      <c r="B4585" s="16" t="s">
        <v>17918</v>
      </c>
      <c r="C4585" s="44">
        <v>4.8904109589041092</v>
      </c>
      <c r="D4585" s="16">
        <v>1</v>
      </c>
      <c r="E4585" s="16">
        <v>0</v>
      </c>
      <c r="F4585" s="16">
        <v>4</v>
      </c>
      <c r="G4585" s="46">
        <v>3</v>
      </c>
      <c r="H4585" s="47">
        <v>59616</v>
      </c>
      <c r="I4585" s="16">
        <v>3</v>
      </c>
      <c r="J4585" s="17">
        <v>1</v>
      </c>
      <c r="K4585" s="36">
        <v>4579</v>
      </c>
      <c r="L4585" s="4" t="s">
        <v>17917</v>
      </c>
      <c r="M4585" s="4">
        <f t="shared" si="570"/>
        <v>3.1088806426345733E-2</v>
      </c>
      <c r="N4585" s="4">
        <f t="shared" si="571"/>
        <v>-1.165614168753744</v>
      </c>
      <c r="O4585" s="4">
        <f t="shared" si="572"/>
        <v>-0.95082437563201083</v>
      </c>
      <c r="P4585" s="4">
        <f t="shared" si="573"/>
        <v>2.6904612658568476</v>
      </c>
      <c r="Q4585" s="4">
        <f t="shared" si="574"/>
        <v>0.67916765512623245</v>
      </c>
      <c r="R4585" s="4">
        <f t="shared" si="575"/>
        <v>0.10652310128916871</v>
      </c>
      <c r="S4585" s="4">
        <f t="shared" si="576"/>
        <v>-1.577706247949259</v>
      </c>
      <c r="T4585" s="4">
        <f t="shared" si="577"/>
        <v>0.50599724755477271</v>
      </c>
      <c r="U4585" s="4">
        <f>SUMXMY2($P$2:$W$2,ZTable[[#This Row],[Z - Customer Since]:[Z - Partner]])</f>
        <v>26.060249751140205</v>
      </c>
      <c r="V4585" s="4">
        <f>SUMXMY2($P$3:$W$3,ZTable[[#This Row],[Z - Customer Since]:[Z - Partner]])</f>
        <v>13.07765793310092</v>
      </c>
      <c r="W4585" s="4"/>
      <c r="X4585" s="4"/>
      <c r="Y4585" s="4">
        <f>MIN(ZTable[[#This Row],[Distance^2 to 1]:[Distance^2 to 2]])</f>
        <v>13.07765793310092</v>
      </c>
      <c r="Z4585" s="36">
        <f>MATCH(ZTable[[#This Row],[Min Distance^2]],ZTable[[#This Row],[Distance^2 to 1]:[Distance^2 to 2]],0)</f>
        <v>2</v>
      </c>
      <c r="AA4585" s="4" t="str">
        <f>INDEX(ClusterTable[],MATCH(ZTable[[#This Row],[Assigned to Cluster]],ClusterTable[Cluster Number],0),2)</f>
        <v>CBRE s.r.o.</v>
      </c>
    </row>
    <row r="4586" spans="1:27">
      <c r="A4586" s="49" t="s">
        <v>17921</v>
      </c>
      <c r="B4586" s="18" t="s">
        <v>17922</v>
      </c>
      <c r="C4586" s="51">
        <v>3.9123287671232876</v>
      </c>
      <c r="D4586" s="18">
        <v>1</v>
      </c>
      <c r="E4586" s="18">
        <v>0</v>
      </c>
      <c r="F4586" s="18">
        <v>2</v>
      </c>
      <c r="G4586" s="53">
        <v>3</v>
      </c>
      <c r="H4586" s="54">
        <v>153000</v>
      </c>
      <c r="I4586" s="18">
        <v>4</v>
      </c>
      <c r="J4586" s="19">
        <v>0</v>
      </c>
      <c r="K4586" s="36">
        <v>4580</v>
      </c>
      <c r="L4586" s="4" t="s">
        <v>17921</v>
      </c>
      <c r="M4586" s="4">
        <f t="shared" si="570"/>
        <v>-0.26725114729956284</v>
      </c>
      <c r="N4586" s="4">
        <f t="shared" si="571"/>
        <v>-1.165614168753744</v>
      </c>
      <c r="O4586" s="4">
        <f t="shared" si="572"/>
        <v>-0.95082437563201083</v>
      </c>
      <c r="P4586" s="4">
        <f t="shared" si="573"/>
        <v>0.27504093843367794</v>
      </c>
      <c r="Q4586" s="4">
        <f t="shared" si="574"/>
        <v>0.67916765512623245</v>
      </c>
      <c r="R4586" s="4">
        <f t="shared" si="575"/>
        <v>0.46780075495835477</v>
      </c>
      <c r="S4586" s="4">
        <f t="shared" si="576"/>
        <v>-1.4875943876373512</v>
      </c>
      <c r="T4586" s="4">
        <f t="shared" si="577"/>
        <v>-1.9758743094171214</v>
      </c>
      <c r="U4586" s="4">
        <f>SUMXMY2($P$2:$W$2,ZTable[[#This Row],[Z - Customer Since]:[Z - Partner]])</f>
        <v>20.12618177311262</v>
      </c>
      <c r="V4586" s="4">
        <f>SUMXMY2($P$3:$W$3,ZTable[[#This Row],[Z - Customer Since]:[Z - Partner]])</f>
        <v>13.114107552523897</v>
      </c>
      <c r="W4586" s="4"/>
      <c r="X4586" s="4"/>
      <c r="Y4586" s="4">
        <f>MIN(ZTable[[#This Row],[Distance^2 to 1]:[Distance^2 to 2]])</f>
        <v>13.114107552523897</v>
      </c>
      <c r="Z4586" s="36">
        <f>MATCH(ZTable[[#This Row],[Min Distance^2]],ZTable[[#This Row],[Distance^2 to 1]:[Distance^2 to 2]],0)</f>
        <v>2</v>
      </c>
      <c r="AA4586" s="4" t="str">
        <f>INDEX(ClusterTable[],MATCH(ZTable[[#This Row],[Assigned to Cluster]],ClusterTable[Cluster Number],0),2)</f>
        <v>CBRE s.r.o.</v>
      </c>
    </row>
    <row r="4587" spans="1:27">
      <c r="A4587" s="42" t="s">
        <v>17927</v>
      </c>
      <c r="B4587" s="16" t="s">
        <v>17928</v>
      </c>
      <c r="C4587" s="44">
        <v>4.2219178082191782</v>
      </c>
      <c r="D4587" s="16">
        <v>1</v>
      </c>
      <c r="E4587" s="16">
        <v>0</v>
      </c>
      <c r="F4587" s="16">
        <v>3</v>
      </c>
      <c r="G4587" s="46">
        <v>3</v>
      </c>
      <c r="H4587" s="47">
        <v>12240</v>
      </c>
      <c r="I4587" s="16">
        <v>31</v>
      </c>
      <c r="J4587" s="17">
        <v>1</v>
      </c>
      <c r="K4587" s="36">
        <v>4581</v>
      </c>
      <c r="L4587" s="4" t="s">
        <v>17927</v>
      </c>
      <c r="M4587" s="4">
        <f t="shared" si="570"/>
        <v>-0.17281861292693623</v>
      </c>
      <c r="N4587" s="4">
        <f t="shared" si="571"/>
        <v>-1.165614168753744</v>
      </c>
      <c r="O4587" s="4">
        <f t="shared" si="572"/>
        <v>-0.95082437563201083</v>
      </c>
      <c r="P4587" s="4">
        <f t="shared" si="573"/>
        <v>1.4827511021452626</v>
      </c>
      <c r="Q4587" s="4">
        <f t="shared" si="574"/>
        <v>0.67916765512623245</v>
      </c>
      <c r="R4587" s="4">
        <f t="shared" si="575"/>
        <v>-7.676193812048776E-2</v>
      </c>
      <c r="S4587" s="4">
        <f t="shared" si="576"/>
        <v>0.94542584078415626</v>
      </c>
      <c r="T4587" s="4">
        <f t="shared" si="577"/>
        <v>0.50599724755477271</v>
      </c>
      <c r="U4587" s="4">
        <f>SUMXMY2($P$2:$W$2,ZTable[[#This Row],[Z - Customer Since]:[Z - Partner]])</f>
        <v>15.719560476615861</v>
      </c>
      <c r="V4587" s="4">
        <f>SUMXMY2($P$3:$W$3,ZTable[[#This Row],[Z - Customer Since]:[Z - Partner]])</f>
        <v>2.333685704942706</v>
      </c>
      <c r="W4587" s="4"/>
      <c r="X4587" s="4"/>
      <c r="Y4587" s="4">
        <f>MIN(ZTable[[#This Row],[Distance^2 to 1]:[Distance^2 to 2]])</f>
        <v>2.333685704942706</v>
      </c>
      <c r="Z4587" s="36">
        <f>MATCH(ZTable[[#This Row],[Min Distance^2]],ZTable[[#This Row],[Distance^2 to 1]:[Distance^2 to 2]],0)</f>
        <v>2</v>
      </c>
      <c r="AA4587" s="4" t="str">
        <f>INDEX(ClusterTable[],MATCH(ZTable[[#This Row],[Assigned to Cluster]],ClusterTable[Cluster Number],0),2)</f>
        <v>CBRE s.r.o.</v>
      </c>
    </row>
    <row r="4588" spans="1:27">
      <c r="A4588" s="49" t="s">
        <v>17931</v>
      </c>
      <c r="B4588" s="18" t="s">
        <v>17932</v>
      </c>
      <c r="C4588" s="51">
        <v>0.38630136986301372</v>
      </c>
      <c r="D4588" s="18">
        <v>3</v>
      </c>
      <c r="E4588" s="18">
        <v>1</v>
      </c>
      <c r="F4588" s="18">
        <v>2</v>
      </c>
      <c r="G4588" s="53">
        <v>2</v>
      </c>
      <c r="H4588" s="54">
        <v>2295</v>
      </c>
      <c r="I4588" s="18">
        <v>25</v>
      </c>
      <c r="J4588" s="19">
        <v>1</v>
      </c>
      <c r="K4588" s="36">
        <v>4582</v>
      </c>
      <c r="L4588" s="4" t="s">
        <v>17931</v>
      </c>
      <c r="M4588" s="4">
        <f t="shared" si="570"/>
        <v>-1.3427792157736369</v>
      </c>
      <c r="N4588" s="4">
        <f t="shared" si="571"/>
        <v>0.68064630302964524</v>
      </c>
      <c r="O4588" s="4">
        <f t="shared" si="572"/>
        <v>1.0514948792879799</v>
      </c>
      <c r="P4588" s="4">
        <f t="shared" si="573"/>
        <v>0.27504093843367794</v>
      </c>
      <c r="Q4588" s="4">
        <f t="shared" si="574"/>
        <v>-0.58742470608256225</v>
      </c>
      <c r="R4588" s="4">
        <f t="shared" si="575"/>
        <v>-0.11523647621844946</v>
      </c>
      <c r="S4588" s="4">
        <f t="shared" si="576"/>
        <v>0.40475467891271016</v>
      </c>
      <c r="T4588" s="4">
        <f t="shared" si="577"/>
        <v>0.50599724755477271</v>
      </c>
      <c r="U4588" s="4">
        <f>SUMXMY2($P$2:$W$2,ZTable[[#This Row],[Z - Customer Since]:[Z - Partner]])</f>
        <v>1.832829943792837</v>
      </c>
      <c r="V4588" s="4">
        <f>SUMXMY2($P$3:$W$3,ZTable[[#This Row],[Z - Customer Since]:[Z - Partner]])</f>
        <v>8.2815337770969251</v>
      </c>
      <c r="W4588" s="4"/>
      <c r="X4588" s="4"/>
      <c r="Y4588" s="4">
        <f>MIN(ZTable[[#This Row],[Distance^2 to 1]:[Distance^2 to 2]])</f>
        <v>1.832829943792837</v>
      </c>
      <c r="Z4588" s="36">
        <f>MATCH(ZTable[[#This Row],[Min Distance^2]],ZTable[[#This Row],[Distance^2 to 1]:[Distance^2 to 2]],0)</f>
        <v>1</v>
      </c>
      <c r="AA4588" s="4" t="str">
        <f>INDEX(ClusterTable[],MATCH(ZTable[[#This Row],[Assigned to Cluster]],ClusterTable[Cluster Number],0),2)</f>
        <v>AMD Global Telemedicine</v>
      </c>
    </row>
    <row r="4589" spans="1:27">
      <c r="A4589" s="42" t="s">
        <v>17935</v>
      </c>
      <c r="B4589" s="16" t="s">
        <v>17936</v>
      </c>
      <c r="C4589" s="44">
        <v>0.80547945205479454</v>
      </c>
      <c r="D4589" s="16">
        <v>2</v>
      </c>
      <c r="E4589" s="16">
        <v>1</v>
      </c>
      <c r="F4589" s="16">
        <v>1</v>
      </c>
      <c r="G4589" s="46">
        <v>4</v>
      </c>
      <c r="H4589" s="47">
        <v>27055.87</v>
      </c>
      <c r="I4589" s="16">
        <v>11</v>
      </c>
      <c r="J4589" s="17">
        <v>0</v>
      </c>
      <c r="K4589" s="36">
        <v>4583</v>
      </c>
      <c r="L4589" s="4" t="s">
        <v>17935</v>
      </c>
      <c r="M4589" s="4">
        <f t="shared" si="570"/>
        <v>-1.2149192356053904</v>
      </c>
      <c r="N4589" s="4">
        <f t="shared" si="571"/>
        <v>-0.24248393286204936</v>
      </c>
      <c r="O4589" s="4">
        <f t="shared" si="572"/>
        <v>1.0514948792879799</v>
      </c>
      <c r="P4589" s="4">
        <f t="shared" si="573"/>
        <v>-0.93266922527790685</v>
      </c>
      <c r="Q4589" s="4">
        <f t="shared" si="574"/>
        <v>1.945760016335027</v>
      </c>
      <c r="R4589" s="4">
        <f t="shared" si="575"/>
        <v>-1.944331018992488E-2</v>
      </c>
      <c r="S4589" s="4">
        <f t="shared" si="576"/>
        <v>-0.85681136545399739</v>
      </c>
      <c r="T4589" s="4">
        <f t="shared" si="577"/>
        <v>-1.9758743094171214</v>
      </c>
      <c r="U4589" s="4">
        <f>SUMXMY2($P$2:$W$2,ZTable[[#This Row],[Z - Customer Since]:[Z - Partner]])</f>
        <v>14.811578378464013</v>
      </c>
      <c r="V4589" s="4">
        <f>SUMXMY2($P$3:$W$3,ZTable[[#This Row],[Z - Customer Since]:[Z - Partner]])</f>
        <v>17.681950489318066</v>
      </c>
      <c r="W4589" s="4"/>
      <c r="X4589" s="4"/>
      <c r="Y4589" s="4">
        <f>MIN(ZTable[[#This Row],[Distance^2 to 1]:[Distance^2 to 2]])</f>
        <v>14.811578378464013</v>
      </c>
      <c r="Z4589" s="36">
        <f>MATCH(ZTable[[#This Row],[Min Distance^2]],ZTable[[#This Row],[Distance^2 to 1]:[Distance^2 to 2]],0)</f>
        <v>1</v>
      </c>
      <c r="AA4589" s="4" t="str">
        <f>INDEX(ClusterTable[],MATCH(ZTable[[#This Row],[Assigned to Cluster]],ClusterTable[Cluster Number],0),2)</f>
        <v>AMD Global Telemedicine</v>
      </c>
    </row>
    <row r="4590" spans="1:27">
      <c r="A4590" s="49" t="s">
        <v>17939</v>
      </c>
      <c r="B4590" s="18" t="s">
        <v>17940</v>
      </c>
      <c r="C4590" s="51">
        <v>5.3150684931506849</v>
      </c>
      <c r="D4590" s="18">
        <v>1</v>
      </c>
      <c r="E4590" s="18">
        <v>0</v>
      </c>
      <c r="F4590" s="18">
        <v>2</v>
      </c>
      <c r="G4590" s="53">
        <v>2</v>
      </c>
      <c r="H4590" s="54">
        <v>16920.580000000002</v>
      </c>
      <c r="I4590" s="18">
        <v>36</v>
      </c>
      <c r="J4590" s="19">
        <v>1</v>
      </c>
      <c r="K4590" s="36">
        <v>4584</v>
      </c>
      <c r="L4590" s="4" t="s">
        <v>17939</v>
      </c>
      <c r="M4590" s="4">
        <f t="shared" si="570"/>
        <v>0.16062015888437342</v>
      </c>
      <c r="N4590" s="4">
        <f t="shared" si="571"/>
        <v>-1.165614168753744</v>
      </c>
      <c r="O4590" s="4">
        <f t="shared" si="572"/>
        <v>-0.95082437563201083</v>
      </c>
      <c r="P4590" s="4">
        <f t="shared" si="573"/>
        <v>0.27504093843367794</v>
      </c>
      <c r="Q4590" s="4">
        <f t="shared" si="574"/>
        <v>-0.58742470608256225</v>
      </c>
      <c r="R4590" s="4">
        <f t="shared" si="575"/>
        <v>-5.8654029268747417E-2</v>
      </c>
      <c r="S4590" s="4">
        <f t="shared" si="576"/>
        <v>1.3959851423436946</v>
      </c>
      <c r="T4590" s="4">
        <f t="shared" si="577"/>
        <v>0.50599724755477271</v>
      </c>
      <c r="U4590" s="4">
        <f>SUMXMY2($P$2:$W$2,ZTable[[#This Row],[Z - Customer Since]:[Z - Partner]])</f>
        <v>11.094940978014929</v>
      </c>
      <c r="V4590" s="4">
        <f>SUMXMY2($P$3:$W$3,ZTable[[#This Row],[Z - Customer Since]:[Z - Partner]])</f>
        <v>2.7547289583206456</v>
      </c>
      <c r="W4590" s="4"/>
      <c r="X4590" s="4"/>
      <c r="Y4590" s="4">
        <f>MIN(ZTable[[#This Row],[Distance^2 to 1]:[Distance^2 to 2]])</f>
        <v>2.7547289583206456</v>
      </c>
      <c r="Z4590" s="36">
        <f>MATCH(ZTable[[#This Row],[Min Distance^2]],ZTable[[#This Row],[Distance^2 to 1]:[Distance^2 to 2]],0)</f>
        <v>2</v>
      </c>
      <c r="AA4590" s="4" t="str">
        <f>INDEX(ClusterTable[],MATCH(ZTable[[#This Row],[Assigned to Cluster]],ClusterTable[Cluster Number],0),2)</f>
        <v>CBRE s.r.o.</v>
      </c>
    </row>
    <row r="4591" spans="1:27">
      <c r="A4591" s="42" t="s">
        <v>17943</v>
      </c>
      <c r="B4591" s="16" t="s">
        <v>17944</v>
      </c>
      <c r="C4591" s="44">
        <v>4.3945205479452056</v>
      </c>
      <c r="D4591" s="16">
        <v>3</v>
      </c>
      <c r="E4591" s="16">
        <v>0</v>
      </c>
      <c r="F4591" s="16">
        <v>2</v>
      </c>
      <c r="G4591" s="46">
        <v>3</v>
      </c>
      <c r="H4591" s="47">
        <v>9547.2000000000007</v>
      </c>
      <c r="I4591" s="16">
        <v>11</v>
      </c>
      <c r="J4591" s="17">
        <v>1</v>
      </c>
      <c r="K4591" s="36">
        <v>4585</v>
      </c>
      <c r="L4591" s="4" t="s">
        <v>17943</v>
      </c>
      <c r="M4591" s="4">
        <f t="shared" si="570"/>
        <v>-0.12017038579883467</v>
      </c>
      <c r="N4591" s="4">
        <f t="shared" si="571"/>
        <v>0.68064630302964524</v>
      </c>
      <c r="O4591" s="4">
        <f t="shared" si="572"/>
        <v>-0.95082437563201083</v>
      </c>
      <c r="P4591" s="4">
        <f t="shared" si="573"/>
        <v>0.27504093843367794</v>
      </c>
      <c r="Q4591" s="4">
        <f t="shared" si="574"/>
        <v>0.67916765512623245</v>
      </c>
      <c r="R4591" s="4">
        <f t="shared" si="575"/>
        <v>-8.7179659205474311E-2</v>
      </c>
      <c r="S4591" s="4">
        <f t="shared" si="576"/>
        <v>-0.85681136545399739</v>
      </c>
      <c r="T4591" s="4">
        <f t="shared" si="577"/>
        <v>0.50599724755477271</v>
      </c>
      <c r="U4591" s="4">
        <f>SUMXMY2($P$2:$W$2,ZTable[[#This Row],[Z - Customer Since]:[Z - Partner]])</f>
        <v>8.6490594081544945</v>
      </c>
      <c r="V4591" s="4">
        <f>SUMXMY2($P$3:$W$3,ZTable[[#This Row],[Z - Customer Since]:[Z - Partner]])</f>
        <v>4.1236660198420019</v>
      </c>
      <c r="W4591" s="4"/>
      <c r="X4591" s="4"/>
      <c r="Y4591" s="4">
        <f>MIN(ZTable[[#This Row],[Distance^2 to 1]:[Distance^2 to 2]])</f>
        <v>4.1236660198420019</v>
      </c>
      <c r="Z4591" s="36">
        <f>MATCH(ZTable[[#This Row],[Min Distance^2]],ZTable[[#This Row],[Distance^2 to 1]:[Distance^2 to 2]],0)</f>
        <v>2</v>
      </c>
      <c r="AA4591" s="4" t="str">
        <f>INDEX(ClusterTable[],MATCH(ZTable[[#This Row],[Assigned to Cluster]],ClusterTable[Cluster Number],0),2)</f>
        <v>CBRE s.r.o.</v>
      </c>
    </row>
    <row r="4592" spans="1:27">
      <c r="A4592" s="49" t="s">
        <v>17947</v>
      </c>
      <c r="B4592" s="18" t="s">
        <v>17948</v>
      </c>
      <c r="C4592" s="51">
        <v>3.3780821917808219</v>
      </c>
      <c r="D4592" s="18">
        <v>1</v>
      </c>
      <c r="E4592" s="18">
        <v>1</v>
      </c>
      <c r="F4592" s="18">
        <v>2</v>
      </c>
      <c r="G4592" s="53">
        <v>2</v>
      </c>
      <c r="H4592" s="54">
        <v>5178.62</v>
      </c>
      <c r="I4592" s="18">
        <v>26</v>
      </c>
      <c r="J4592" s="19">
        <v>1</v>
      </c>
      <c r="K4592" s="36">
        <v>4586</v>
      </c>
      <c r="L4592" s="4" t="s">
        <v>17947</v>
      </c>
      <c r="M4592" s="4">
        <f t="shared" si="570"/>
        <v>-0.4302099455532104</v>
      </c>
      <c r="N4592" s="4">
        <f t="shared" si="571"/>
        <v>-1.165614168753744</v>
      </c>
      <c r="O4592" s="4">
        <f t="shared" si="572"/>
        <v>1.0514948792879799</v>
      </c>
      <c r="P4592" s="4">
        <f t="shared" si="573"/>
        <v>0.27504093843367794</v>
      </c>
      <c r="Q4592" s="4">
        <f t="shared" si="574"/>
        <v>-0.58742470608256225</v>
      </c>
      <c r="R4592" s="4">
        <f t="shared" si="575"/>
        <v>-0.10408052372472956</v>
      </c>
      <c r="S4592" s="4">
        <f t="shared" si="576"/>
        <v>0.49486653922461787</v>
      </c>
      <c r="T4592" s="4">
        <f t="shared" si="577"/>
        <v>0.50599724755477271</v>
      </c>
      <c r="U4592" s="4">
        <f>SUMXMY2($P$2:$W$2,ZTable[[#This Row],[Z - Customer Since]:[Z - Partner]])</f>
        <v>5.0483424170820106</v>
      </c>
      <c r="V4592" s="4">
        <f>SUMXMY2($P$3:$W$3,ZTable[[#This Row],[Z - Customer Since]:[Z - Partner]])</f>
        <v>6.7926976682162401</v>
      </c>
      <c r="W4592" s="4"/>
      <c r="X4592" s="4"/>
      <c r="Y4592" s="4">
        <f>MIN(ZTable[[#This Row],[Distance^2 to 1]:[Distance^2 to 2]])</f>
        <v>5.0483424170820106</v>
      </c>
      <c r="Z4592" s="36">
        <f>MATCH(ZTable[[#This Row],[Min Distance^2]],ZTable[[#This Row],[Distance^2 to 1]:[Distance^2 to 2]],0)</f>
        <v>1</v>
      </c>
      <c r="AA4592" s="4" t="str">
        <f>INDEX(ClusterTable[],MATCH(ZTable[[#This Row],[Assigned to Cluster]],ClusterTable[Cluster Number],0),2)</f>
        <v>AMD Global Telemedicine</v>
      </c>
    </row>
    <row r="4593" spans="1:27">
      <c r="A4593" s="42" t="s">
        <v>17951</v>
      </c>
      <c r="B4593" s="16" t="s">
        <v>17952</v>
      </c>
      <c r="C4593" s="44">
        <v>5.1369863013698627</v>
      </c>
      <c r="D4593" s="16">
        <v>1</v>
      </c>
      <c r="E4593" s="16">
        <v>0</v>
      </c>
      <c r="F4593" s="16">
        <v>1</v>
      </c>
      <c r="G4593" s="46">
        <v>3</v>
      </c>
      <c r="H4593" s="47">
        <v>45900</v>
      </c>
      <c r="I4593" s="16">
        <v>23</v>
      </c>
      <c r="J4593" s="17">
        <v>1</v>
      </c>
      <c r="K4593" s="36">
        <v>4587</v>
      </c>
      <c r="L4593" s="4" t="s">
        <v>17951</v>
      </c>
      <c r="M4593" s="4">
        <f t="shared" si="570"/>
        <v>0.10630055946649081</v>
      </c>
      <c r="N4593" s="4">
        <f t="shared" si="571"/>
        <v>-1.165614168753744</v>
      </c>
      <c r="O4593" s="4">
        <f t="shared" si="572"/>
        <v>-0.95082437563201083</v>
      </c>
      <c r="P4593" s="4">
        <f t="shared" si="573"/>
        <v>-0.93266922527790685</v>
      </c>
      <c r="Q4593" s="4">
        <f t="shared" si="574"/>
        <v>0.67916765512623245</v>
      </c>
      <c r="R4593" s="4">
        <f t="shared" si="575"/>
        <v>5.3459575441844154E-2</v>
      </c>
      <c r="S4593" s="4">
        <f t="shared" si="576"/>
        <v>0.2245309582888948</v>
      </c>
      <c r="T4593" s="4">
        <f t="shared" si="577"/>
        <v>0.50599724755477271</v>
      </c>
      <c r="U4593" s="4">
        <f>SUMXMY2($P$2:$W$2,ZTable[[#This Row],[Z - Customer Since]:[Z - Partner]])</f>
        <v>9.7913597988013397</v>
      </c>
      <c r="V4593" s="4">
        <f>SUMXMY2($P$3:$W$3,ZTable[[#This Row],[Z - Customer Since]:[Z - Partner]])</f>
        <v>2.8826265038036647</v>
      </c>
      <c r="W4593" s="4"/>
      <c r="X4593" s="4"/>
      <c r="Y4593" s="4">
        <f>MIN(ZTable[[#This Row],[Distance^2 to 1]:[Distance^2 to 2]])</f>
        <v>2.8826265038036647</v>
      </c>
      <c r="Z4593" s="36">
        <f>MATCH(ZTable[[#This Row],[Min Distance^2]],ZTable[[#This Row],[Distance^2 to 1]:[Distance^2 to 2]],0)</f>
        <v>2</v>
      </c>
      <c r="AA4593" s="4" t="str">
        <f>INDEX(ClusterTable[],MATCH(ZTable[[#This Row],[Assigned to Cluster]],ClusterTable[Cluster Number],0),2)</f>
        <v>CBRE s.r.o.</v>
      </c>
    </row>
    <row r="4594" spans="1:27">
      <c r="A4594" s="49" t="s">
        <v>17954</v>
      </c>
      <c r="B4594" s="18" t="s">
        <v>17955</v>
      </c>
      <c r="C4594" s="51">
        <v>4.5616438356164384</v>
      </c>
      <c r="D4594" s="18">
        <v>3</v>
      </c>
      <c r="E4594" s="18">
        <v>1</v>
      </c>
      <c r="F4594" s="18">
        <v>1</v>
      </c>
      <c r="G4594" s="53">
        <v>2</v>
      </c>
      <c r="H4594" s="54">
        <v>9360</v>
      </c>
      <c r="I4594" s="18">
        <v>4</v>
      </c>
      <c r="J4594" s="19">
        <v>1</v>
      </c>
      <c r="K4594" s="36">
        <v>4588</v>
      </c>
      <c r="L4594" s="4" t="s">
        <v>17954</v>
      </c>
      <c r="M4594" s="4">
        <f t="shared" si="570"/>
        <v>-6.9193530960514185E-2</v>
      </c>
      <c r="N4594" s="4">
        <f t="shared" si="571"/>
        <v>0.68064630302964524</v>
      </c>
      <c r="O4594" s="4">
        <f t="shared" si="572"/>
        <v>1.0514948792879799</v>
      </c>
      <c r="P4594" s="4">
        <f t="shared" si="573"/>
        <v>-0.93266922527790685</v>
      </c>
      <c r="Q4594" s="4">
        <f t="shared" si="574"/>
        <v>-0.58742470608256225</v>
      </c>
      <c r="R4594" s="4">
        <f t="shared" si="575"/>
        <v>-8.7903885804965345E-2</v>
      </c>
      <c r="S4594" s="4">
        <f t="shared" si="576"/>
        <v>-1.4875943876373512</v>
      </c>
      <c r="T4594" s="4">
        <f t="shared" si="577"/>
        <v>0.50599724755477271</v>
      </c>
      <c r="U4594" s="4">
        <f>SUMXMY2($P$2:$W$2,ZTable[[#This Row],[Z - Customer Since]:[Z - Partner]])</f>
        <v>3.4067155545061523</v>
      </c>
      <c r="V4594" s="4">
        <f>SUMXMY2($P$3:$W$3,ZTable[[#This Row],[Z - Customer Since]:[Z - Partner]])</f>
        <v>13.870288254317556</v>
      </c>
      <c r="W4594" s="4"/>
      <c r="X4594" s="4"/>
      <c r="Y4594" s="4">
        <f>MIN(ZTable[[#This Row],[Distance^2 to 1]:[Distance^2 to 2]])</f>
        <v>3.4067155545061523</v>
      </c>
      <c r="Z4594" s="36">
        <f>MATCH(ZTable[[#This Row],[Min Distance^2]],ZTable[[#This Row],[Distance^2 to 1]:[Distance^2 to 2]],0)</f>
        <v>1</v>
      </c>
      <c r="AA4594" s="4" t="str">
        <f>INDEX(ClusterTable[],MATCH(ZTable[[#This Row],[Assigned to Cluster]],ClusterTable[Cluster Number],0),2)</f>
        <v>AMD Global Telemedicine</v>
      </c>
    </row>
    <row r="4595" spans="1:27">
      <c r="A4595" s="42" t="s">
        <v>17957</v>
      </c>
      <c r="B4595" s="16" t="s">
        <v>17958</v>
      </c>
      <c r="C4595" s="44">
        <v>4.4904109589041097</v>
      </c>
      <c r="D4595" s="16">
        <v>1</v>
      </c>
      <c r="E4595" s="16">
        <v>1</v>
      </c>
      <c r="F4595" s="16">
        <v>4</v>
      </c>
      <c r="G4595" s="46">
        <v>3</v>
      </c>
      <c r="H4595" s="47">
        <v>6240</v>
      </c>
      <c r="I4595" s="16">
        <v>1</v>
      </c>
      <c r="J4595" s="17">
        <v>0</v>
      </c>
      <c r="K4595" s="36">
        <v>4589</v>
      </c>
      <c r="L4595" s="4" t="s">
        <v>17957</v>
      </c>
      <c r="M4595" s="4">
        <f t="shared" si="570"/>
        <v>-9.0921370727667178E-2</v>
      </c>
      <c r="N4595" s="4">
        <f t="shared" si="571"/>
        <v>-1.165614168753744</v>
      </c>
      <c r="O4595" s="4">
        <f t="shared" si="572"/>
        <v>1.0514948792879799</v>
      </c>
      <c r="P4595" s="4">
        <f t="shared" si="573"/>
        <v>2.6904612658568476</v>
      </c>
      <c r="Q4595" s="4">
        <f t="shared" si="574"/>
        <v>0.67916765512623245</v>
      </c>
      <c r="R4595" s="4">
        <f t="shared" si="575"/>
        <v>-9.9974329129816075E-2</v>
      </c>
      <c r="S4595" s="4">
        <f t="shared" si="576"/>
        <v>-1.7579299685730743</v>
      </c>
      <c r="T4595" s="4">
        <f t="shared" si="577"/>
        <v>-1.9758743094171214</v>
      </c>
      <c r="U4595" s="4">
        <f>SUMXMY2($P$2:$W$2,ZTable[[#This Row],[Z - Customer Since]:[Z - Partner]])</f>
        <v>28.675758007650991</v>
      </c>
      <c r="V4595" s="4">
        <f>SUMXMY2($P$3:$W$3,ZTable[[#This Row],[Z - Customer Since]:[Z - Partner]])</f>
        <v>24.191998196597094</v>
      </c>
      <c r="W4595" s="4"/>
      <c r="X4595" s="4"/>
      <c r="Y4595" s="4">
        <f>MIN(ZTable[[#This Row],[Distance^2 to 1]:[Distance^2 to 2]])</f>
        <v>24.191998196597094</v>
      </c>
      <c r="Z4595" s="36">
        <f>MATCH(ZTable[[#This Row],[Min Distance^2]],ZTable[[#This Row],[Distance^2 to 1]:[Distance^2 to 2]],0)</f>
        <v>2</v>
      </c>
      <c r="AA4595" s="4" t="str">
        <f>INDEX(ClusterTable[],MATCH(ZTable[[#This Row],[Assigned to Cluster]],ClusterTable[Cluster Number],0),2)</f>
        <v>CBRE s.r.o.</v>
      </c>
    </row>
    <row r="4596" spans="1:27">
      <c r="A4596" s="49" t="s">
        <v>19715</v>
      </c>
      <c r="B4596" s="18" t="s">
        <v>19714</v>
      </c>
      <c r="C4596" s="51">
        <v>4.9315068493150684E-2</v>
      </c>
      <c r="D4596" s="18">
        <v>3</v>
      </c>
      <c r="E4596" s="18">
        <v>0</v>
      </c>
      <c r="F4596" s="18">
        <v>3</v>
      </c>
      <c r="G4596" s="53">
        <v>2</v>
      </c>
      <c r="H4596" s="54">
        <v>6318</v>
      </c>
      <c r="I4596" s="18">
        <v>4</v>
      </c>
      <c r="J4596" s="19">
        <v>1</v>
      </c>
      <c r="K4596" s="36">
        <v>4590</v>
      </c>
      <c r="L4596" s="4" t="s">
        <v>19715</v>
      </c>
      <c r="M4596" s="4">
        <f t="shared" si="570"/>
        <v>-1.4455686115951685</v>
      </c>
      <c r="N4596" s="4">
        <f t="shared" si="571"/>
        <v>0.68064630302964524</v>
      </c>
      <c r="O4596" s="4">
        <f t="shared" si="572"/>
        <v>-0.95082437563201083</v>
      </c>
      <c r="P4596" s="4">
        <f t="shared" si="573"/>
        <v>1.4827511021452626</v>
      </c>
      <c r="Q4596" s="4">
        <f t="shared" si="574"/>
        <v>-0.58742470608256225</v>
      </c>
      <c r="R4596" s="4">
        <f t="shared" si="575"/>
        <v>-9.9672568046694818E-2</v>
      </c>
      <c r="S4596" s="4">
        <f t="shared" si="576"/>
        <v>-1.4875943876373512</v>
      </c>
      <c r="T4596" s="4">
        <f t="shared" si="577"/>
        <v>0.50599724755477271</v>
      </c>
      <c r="U4596" s="4">
        <f>SUMXMY2($P$2:$W$2,ZTable[[#This Row],[Z - Customer Since]:[Z - Partner]])</f>
        <v>13.246855108920116</v>
      </c>
      <c r="V4596" s="4">
        <f>SUMXMY2($P$3:$W$3,ZTable[[#This Row],[Z - Customer Since]:[Z - Partner]])</f>
        <v>11.614245555144672</v>
      </c>
      <c r="W4596" s="4"/>
      <c r="X4596" s="4"/>
      <c r="Y4596" s="4">
        <f>MIN(ZTable[[#This Row],[Distance^2 to 1]:[Distance^2 to 2]])</f>
        <v>11.614245555144672</v>
      </c>
      <c r="Z4596" s="36">
        <f>MATCH(ZTable[[#This Row],[Min Distance^2]],ZTable[[#This Row],[Distance^2 to 1]:[Distance^2 to 2]],0)</f>
        <v>2</v>
      </c>
      <c r="AA4596" s="4" t="str">
        <f>INDEX(ClusterTable[],MATCH(ZTable[[#This Row],[Assigned to Cluster]],ClusterTable[Cluster Number],0),2)</f>
        <v>CBRE s.r.o.</v>
      </c>
    </row>
    <row r="4597" spans="1:27">
      <c r="A4597" s="42" t="s">
        <v>17964</v>
      </c>
      <c r="B4597" s="16" t="s">
        <v>17965</v>
      </c>
      <c r="C4597" s="16">
        <v>1.5506849315068494</v>
      </c>
      <c r="D4597" s="44">
        <v>1</v>
      </c>
      <c r="E4597" s="16">
        <v>0</v>
      </c>
      <c r="F4597" s="16">
        <v>1</v>
      </c>
      <c r="G4597" s="16">
        <v>4</v>
      </c>
      <c r="H4597" s="46">
        <v>90000</v>
      </c>
      <c r="I4597" s="16">
        <v>33</v>
      </c>
      <c r="J4597" s="17">
        <v>0</v>
      </c>
      <c r="K4597" s="36">
        <v>4591</v>
      </c>
      <c r="L4597" s="4" t="s">
        <v>17964</v>
      </c>
      <c r="M4597" s="4">
        <f t="shared" si="570"/>
        <v>-0.98761260419517427</v>
      </c>
      <c r="N4597" s="4">
        <f t="shared" si="571"/>
        <v>-1.165614168753744</v>
      </c>
      <c r="O4597" s="4">
        <f t="shared" si="572"/>
        <v>-0.95082437563201083</v>
      </c>
      <c r="P4597" s="4">
        <f t="shared" si="573"/>
        <v>-0.93266922527790685</v>
      </c>
      <c r="Q4597" s="4">
        <f t="shared" si="574"/>
        <v>1.945760016335027</v>
      </c>
      <c r="R4597" s="4">
        <f t="shared" si="575"/>
        <v>0.22407064936040738</v>
      </c>
      <c r="S4597" s="4">
        <f t="shared" si="576"/>
        <v>1.1256495614079718</v>
      </c>
      <c r="T4597" s="4">
        <f t="shared" si="577"/>
        <v>-1.9758743094171214</v>
      </c>
      <c r="U4597" s="37">
        <f>SUMXMY2($P$2:$W$2,ZTable[[#This Row],[Z - Customer Since]:[Z - Partner]])</f>
        <v>20.958739658720482</v>
      </c>
      <c r="V4597" s="37">
        <f>SUMXMY2($P$3:$W$3,ZTable[[#This Row],[Z - Customer Since]:[Z - Partner]])</f>
        <v>10.881732095510465</v>
      </c>
      <c r="W4597" s="37"/>
      <c r="X4597" s="4"/>
      <c r="Y4597" s="37">
        <f>MIN(ZTable[[#This Row],[Distance^2 to 1]:[Distance^2 to 2]])</f>
        <v>10.881732095510465</v>
      </c>
      <c r="Z4597" s="38">
        <f>MATCH(ZTable[[#This Row],[Min Distance^2]],ZTable[[#This Row],[Distance^2 to 1]:[Distance^2 to 2]],0)</f>
        <v>2</v>
      </c>
      <c r="AA4597" s="37" t="str">
        <f>INDEX(ClusterTable[],MATCH(ZTable[[#This Row],[Assigned to Cluster]],ClusterTable[Cluster Number],0),2)</f>
        <v>CBRE s.r.o.</v>
      </c>
    </row>
    <row r="4598" spans="1:27">
      <c r="A4598" s="49" t="s">
        <v>17968</v>
      </c>
      <c r="B4598" s="18" t="s">
        <v>17969</v>
      </c>
      <c r="C4598" s="18">
        <v>2.8876712328767122</v>
      </c>
      <c r="D4598" s="51">
        <v>2</v>
      </c>
      <c r="E4598" s="18">
        <v>1</v>
      </c>
      <c r="F4598" s="18">
        <v>4</v>
      </c>
      <c r="G4598" s="18">
        <v>3</v>
      </c>
      <c r="H4598" s="53">
        <v>263336.14</v>
      </c>
      <c r="I4598" s="18">
        <v>4</v>
      </c>
      <c r="J4598" s="19">
        <v>1</v>
      </c>
      <c r="K4598" s="36">
        <v>4592</v>
      </c>
      <c r="L4598" s="4" t="s">
        <v>17968</v>
      </c>
      <c r="M4598" s="4">
        <f t="shared" si="570"/>
        <v>-0.57979776548861006</v>
      </c>
      <c r="N4598" s="4">
        <f t="shared" si="571"/>
        <v>-0.24248393286204936</v>
      </c>
      <c r="O4598" s="4">
        <f t="shared" si="572"/>
        <v>1.0514948792879799</v>
      </c>
      <c r="P4598" s="4">
        <f t="shared" si="573"/>
        <v>2.6904612658568476</v>
      </c>
      <c r="Q4598" s="4">
        <f t="shared" si="574"/>
        <v>0.67916765512623245</v>
      </c>
      <c r="R4598" s="4">
        <f t="shared" si="575"/>
        <v>0.89466169231502002</v>
      </c>
      <c r="S4598" s="4">
        <f t="shared" si="576"/>
        <v>-1.4875943876373512</v>
      </c>
      <c r="T4598" s="4">
        <f t="shared" si="577"/>
        <v>0.50599724755477271</v>
      </c>
      <c r="U4598" s="37">
        <f>SUMXMY2($P$2:$W$2,ZTable[[#This Row],[Z - Customer Since]:[Z - Partner]])</f>
        <v>19.519488917050136</v>
      </c>
      <c r="V4598" s="37">
        <f>SUMXMY2($P$3:$W$3,ZTable[[#This Row],[Z - Customer Since]:[Z - Partner]])</f>
        <v>16.659686908410883</v>
      </c>
      <c r="W4598" s="37"/>
      <c r="X4598" s="4"/>
      <c r="Y4598" s="37">
        <f>MIN(ZTable[[#This Row],[Distance^2 to 1]:[Distance^2 to 2]])</f>
        <v>16.659686908410883</v>
      </c>
      <c r="Z4598" s="38">
        <f>MATCH(ZTable[[#This Row],[Min Distance^2]],ZTable[[#This Row],[Distance^2 to 1]:[Distance^2 to 2]],0)</f>
        <v>2</v>
      </c>
      <c r="AA4598" s="37" t="str">
        <f>INDEX(ClusterTable[],MATCH(ZTable[[#This Row],[Assigned to Cluster]],ClusterTable[Cluster Number],0),2)</f>
        <v>CBRE s.r.o.</v>
      </c>
    </row>
    <row r="4599" spans="1:27">
      <c r="A4599" s="42" t="s">
        <v>17973</v>
      </c>
      <c r="B4599" s="16" t="s">
        <v>17974</v>
      </c>
      <c r="C4599" s="16">
        <v>1.3917808219178083</v>
      </c>
      <c r="D4599" s="44">
        <v>3</v>
      </c>
      <c r="E4599" s="16">
        <v>0</v>
      </c>
      <c r="F4599" s="16">
        <v>1</v>
      </c>
      <c r="G4599" s="16">
        <v>2</v>
      </c>
      <c r="H4599" s="46">
        <v>5148</v>
      </c>
      <c r="I4599" s="16">
        <v>23</v>
      </c>
      <c r="J4599" s="17">
        <v>1</v>
      </c>
      <c r="K4599" s="36">
        <v>4593</v>
      </c>
      <c r="L4599" s="4" t="s">
        <v>17973</v>
      </c>
      <c r="M4599" s="4">
        <f t="shared" si="570"/>
        <v>-1.0360824005988232</v>
      </c>
      <c r="N4599" s="4">
        <f t="shared" si="571"/>
        <v>0.68064630302964524</v>
      </c>
      <c r="O4599" s="4">
        <f t="shared" si="572"/>
        <v>-0.95082437563201083</v>
      </c>
      <c r="P4599" s="4">
        <f t="shared" si="573"/>
        <v>-0.93266922527790685</v>
      </c>
      <c r="Q4599" s="4">
        <f t="shared" si="574"/>
        <v>-0.58742470608256225</v>
      </c>
      <c r="R4599" s="4">
        <f t="shared" si="575"/>
        <v>-0.10419898429351383</v>
      </c>
      <c r="S4599" s="4">
        <f t="shared" si="576"/>
        <v>0.2245309582888948</v>
      </c>
      <c r="T4599" s="4">
        <f t="shared" si="577"/>
        <v>0.50599724755477271</v>
      </c>
      <c r="U4599" s="37">
        <f>SUMXMY2($P$2:$W$2,ZTable[[#This Row],[Z - Customer Since]:[Z - Partner]])</f>
        <v>4.0864194284401751</v>
      </c>
      <c r="V4599" s="37">
        <f>SUMXMY2($P$3:$W$3,ZTable[[#This Row],[Z - Customer Since]:[Z - Partner]])</f>
        <v>5.2994501570335739</v>
      </c>
      <c r="W4599" s="37"/>
      <c r="X4599" s="4"/>
      <c r="Y4599" s="37">
        <f>MIN(ZTable[[#This Row],[Distance^2 to 1]:[Distance^2 to 2]])</f>
        <v>4.0864194284401751</v>
      </c>
      <c r="Z4599" s="38">
        <f>MATCH(ZTable[[#This Row],[Min Distance^2]],ZTable[[#This Row],[Distance^2 to 1]:[Distance^2 to 2]],0)</f>
        <v>1</v>
      </c>
      <c r="AA4599" s="37" t="str">
        <f>INDEX(ClusterTable[],MATCH(ZTable[[#This Row],[Assigned to Cluster]],ClusterTable[Cluster Number],0),2)</f>
        <v>AMD Global Telemedicine</v>
      </c>
    </row>
    <row r="4600" spans="1:27">
      <c r="A4600" s="49" t="s">
        <v>17976</v>
      </c>
      <c r="B4600" s="18" t="s">
        <v>17977</v>
      </c>
      <c r="C4600" s="18">
        <v>5.0547945205479454</v>
      </c>
      <c r="D4600" s="51">
        <v>4</v>
      </c>
      <c r="E4600" s="18">
        <v>1</v>
      </c>
      <c r="F4600" s="18">
        <v>1</v>
      </c>
      <c r="G4600" s="18">
        <v>3</v>
      </c>
      <c r="H4600" s="53">
        <v>8213.4</v>
      </c>
      <c r="I4600" s="18">
        <v>30</v>
      </c>
      <c r="J4600" s="19">
        <v>1</v>
      </c>
      <c r="K4600" s="36">
        <v>4594</v>
      </c>
      <c r="L4600" s="4" t="s">
        <v>17976</v>
      </c>
      <c r="M4600" s="4">
        <f t="shared" si="570"/>
        <v>8.1229975119775963E-2</v>
      </c>
      <c r="N4600" s="4">
        <f t="shared" si="571"/>
        <v>1.6037765389213399</v>
      </c>
      <c r="O4600" s="4">
        <f t="shared" si="572"/>
        <v>1.0514948792879799</v>
      </c>
      <c r="P4600" s="4">
        <f t="shared" si="573"/>
        <v>-0.93266922527790685</v>
      </c>
      <c r="Q4600" s="4">
        <f t="shared" si="574"/>
        <v>0.67916765512623245</v>
      </c>
      <c r="R4600" s="4">
        <f t="shared" si="575"/>
        <v>-9.2339773726847998E-2</v>
      </c>
      <c r="S4600" s="4">
        <f t="shared" si="576"/>
        <v>0.8553139804722486</v>
      </c>
      <c r="T4600" s="4">
        <f t="shared" si="577"/>
        <v>0.50599724755477271</v>
      </c>
      <c r="U4600" s="37">
        <f>SUMXMY2($P$2:$W$2,ZTable[[#This Row],[Z - Customer Since]:[Z - Partner]])</f>
        <v>3.5596859766382671</v>
      </c>
      <c r="V4600" s="37">
        <f>SUMXMY2($P$3:$W$3,ZTable[[#This Row],[Z - Customer Since]:[Z - Partner]])</f>
        <v>8.9509235836991277</v>
      </c>
      <c r="W4600" s="37"/>
      <c r="X4600" s="4"/>
      <c r="Y4600" s="37">
        <f>MIN(ZTable[[#This Row],[Distance^2 to 1]:[Distance^2 to 2]])</f>
        <v>3.5596859766382671</v>
      </c>
      <c r="Z4600" s="38">
        <f>MATCH(ZTable[[#This Row],[Min Distance^2]],ZTable[[#This Row],[Distance^2 to 1]:[Distance^2 to 2]],0)</f>
        <v>1</v>
      </c>
      <c r="AA4600" s="37" t="str">
        <f>INDEX(ClusterTable[],MATCH(ZTable[[#This Row],[Assigned to Cluster]],ClusterTable[Cluster Number],0),2)</f>
        <v>AMD Global Telemedicine</v>
      </c>
    </row>
    <row r="4601" spans="1:27">
      <c r="A4601" s="42" t="s">
        <v>17979</v>
      </c>
      <c r="B4601" s="16" t="s">
        <v>17980</v>
      </c>
      <c r="C4601" s="16">
        <v>4.1808219178082195</v>
      </c>
      <c r="D4601" s="44">
        <v>1</v>
      </c>
      <c r="E4601" s="16">
        <v>0</v>
      </c>
      <c r="F4601" s="16">
        <v>2</v>
      </c>
      <c r="G4601" s="16">
        <v>3</v>
      </c>
      <c r="H4601" s="46">
        <v>24918.19</v>
      </c>
      <c r="I4601" s="16">
        <v>26</v>
      </c>
      <c r="J4601" s="17">
        <v>1</v>
      </c>
      <c r="K4601" s="36">
        <v>4595</v>
      </c>
      <c r="L4601" s="4" t="s">
        <v>17979</v>
      </c>
      <c r="M4601" s="4">
        <f t="shared" si="570"/>
        <v>-0.18535390510029365</v>
      </c>
      <c r="N4601" s="4">
        <f t="shared" si="571"/>
        <v>-1.165614168753744</v>
      </c>
      <c r="O4601" s="4">
        <f t="shared" si="572"/>
        <v>-0.95082437563201083</v>
      </c>
      <c r="P4601" s="4">
        <f t="shared" si="573"/>
        <v>0.27504093843367794</v>
      </c>
      <c r="Q4601" s="4">
        <f t="shared" si="574"/>
        <v>0.67916765512623245</v>
      </c>
      <c r="R4601" s="4">
        <f t="shared" si="575"/>
        <v>-2.7713420858728376E-2</v>
      </c>
      <c r="S4601" s="4">
        <f t="shared" si="576"/>
        <v>0.49486653922461787</v>
      </c>
      <c r="T4601" s="4">
        <f t="shared" si="577"/>
        <v>0.50599724755477271</v>
      </c>
      <c r="U4601" s="37">
        <f>SUMXMY2($P$2:$W$2,ZTable[[#This Row],[Z - Customer Since]:[Z - Partner]])</f>
        <v>10.886588624233948</v>
      </c>
      <c r="V4601" s="37">
        <f>SUMXMY2($P$3:$W$3,ZTable[[#This Row],[Z - Customer Since]:[Z - Partner]])</f>
        <v>1.0679712775172536</v>
      </c>
      <c r="W4601" s="37"/>
      <c r="X4601" s="4"/>
      <c r="Y4601" s="37">
        <f>MIN(ZTable[[#This Row],[Distance^2 to 1]:[Distance^2 to 2]])</f>
        <v>1.0679712775172536</v>
      </c>
      <c r="Z4601" s="38">
        <f>MATCH(ZTable[[#This Row],[Min Distance^2]],ZTable[[#This Row],[Distance^2 to 1]:[Distance^2 to 2]],0)</f>
        <v>2</v>
      </c>
      <c r="AA4601" s="37" t="str">
        <f>INDEX(ClusterTable[],MATCH(ZTable[[#This Row],[Assigned to Cluster]],ClusterTable[Cluster Number],0),2)</f>
        <v>CBRE s.r.o.</v>
      </c>
    </row>
    <row r="4602" spans="1:27">
      <c r="A4602" s="49" t="s">
        <v>17983</v>
      </c>
      <c r="B4602" s="18" t="s">
        <v>17984</v>
      </c>
      <c r="C4602" s="18">
        <v>0.11780821917808219</v>
      </c>
      <c r="D4602" s="51">
        <v>3</v>
      </c>
      <c r="E4602" s="18">
        <v>0</v>
      </c>
      <c r="F4602" s="18">
        <v>1</v>
      </c>
      <c r="G4602" s="18">
        <v>4</v>
      </c>
      <c r="H4602" s="53">
        <v>15863.04</v>
      </c>
      <c r="I4602" s="18">
        <v>12</v>
      </c>
      <c r="J4602" s="19">
        <v>1</v>
      </c>
      <c r="K4602" s="36">
        <v>4596</v>
      </c>
      <c r="L4602" s="4" t="s">
        <v>17983</v>
      </c>
      <c r="M4602" s="4">
        <f t="shared" si="570"/>
        <v>-1.4246764579729061</v>
      </c>
      <c r="N4602" s="4">
        <f t="shared" si="571"/>
        <v>0.68064630302964524</v>
      </c>
      <c r="O4602" s="4">
        <f t="shared" si="572"/>
        <v>-0.95082437563201083</v>
      </c>
      <c r="P4602" s="4">
        <f t="shared" si="573"/>
        <v>-0.93266922527790685</v>
      </c>
      <c r="Q4602" s="4">
        <f t="shared" si="574"/>
        <v>1.945760016335027</v>
      </c>
      <c r="R4602" s="4">
        <f t="shared" si="575"/>
        <v>-6.2745367933414939E-2</v>
      </c>
      <c r="S4602" s="4">
        <f t="shared" si="576"/>
        <v>-0.76669950514208973</v>
      </c>
      <c r="T4602" s="4">
        <f t="shared" si="577"/>
        <v>0.50599724755477271</v>
      </c>
      <c r="U4602" s="37">
        <f>SUMXMY2($P$2:$W$2,ZTable[[#This Row],[Z - Customer Since]:[Z - Partner]])</f>
        <v>11.853287097709215</v>
      </c>
      <c r="V4602" s="37">
        <f>SUMXMY2($P$3:$W$3,ZTable[[#This Row],[Z - Customer Since]:[Z - Partner]])</f>
        <v>8.5602917980966033</v>
      </c>
      <c r="W4602" s="37"/>
      <c r="X4602" s="4"/>
      <c r="Y4602" s="37">
        <f>MIN(ZTable[[#This Row],[Distance^2 to 1]:[Distance^2 to 2]])</f>
        <v>8.5602917980966033</v>
      </c>
      <c r="Z4602" s="38">
        <f>MATCH(ZTable[[#This Row],[Min Distance^2]],ZTable[[#This Row],[Distance^2 to 1]:[Distance^2 to 2]],0)</f>
        <v>2</v>
      </c>
      <c r="AA4602" s="37" t="str">
        <f>INDEX(ClusterTable[],MATCH(ZTable[[#This Row],[Assigned to Cluster]],ClusterTable[Cluster Number],0),2)</f>
        <v>CBRE s.r.o.</v>
      </c>
    </row>
    <row r="4603" spans="1:27">
      <c r="A4603" s="42" t="s">
        <v>17985</v>
      </c>
      <c r="B4603" s="16" t="s">
        <v>17986</v>
      </c>
      <c r="C4603" s="16">
        <v>0.63287671232876708</v>
      </c>
      <c r="D4603" s="44">
        <v>3</v>
      </c>
      <c r="E4603" s="16">
        <v>0</v>
      </c>
      <c r="F4603" s="16">
        <v>2</v>
      </c>
      <c r="G4603" s="16">
        <v>3</v>
      </c>
      <c r="H4603" s="46">
        <v>0</v>
      </c>
      <c r="I4603" s="16">
        <v>23</v>
      </c>
      <c r="J4603" s="17">
        <v>1</v>
      </c>
      <c r="K4603" s="36">
        <v>4597</v>
      </c>
      <c r="L4603" s="4" t="s">
        <v>17985</v>
      </c>
      <c r="M4603" s="4">
        <f t="shared" si="570"/>
        <v>-1.2675674627334919</v>
      </c>
      <c r="N4603" s="4">
        <f t="shared" si="571"/>
        <v>0.68064630302964524</v>
      </c>
      <c r="O4603" s="4">
        <f t="shared" si="572"/>
        <v>-0.95082437563201083</v>
      </c>
      <c r="P4603" s="4">
        <f t="shared" si="573"/>
        <v>0.27504093843367794</v>
      </c>
      <c r="Q4603" s="4">
        <f t="shared" si="574"/>
        <v>0.67916765512623245</v>
      </c>
      <c r="R4603" s="4">
        <f t="shared" si="575"/>
        <v>-0.12411521577951753</v>
      </c>
      <c r="S4603" s="4">
        <f t="shared" si="576"/>
        <v>0.2245309582888948</v>
      </c>
      <c r="T4603" s="4">
        <f t="shared" si="577"/>
        <v>0.50599724755477271</v>
      </c>
      <c r="U4603" s="37">
        <f>SUMXMY2($P$2:$W$2,ZTable[[#This Row],[Z - Customer Since]:[Z - Partner]])</f>
        <v>7.3321749585563172</v>
      </c>
      <c r="V4603" s="37">
        <f>SUMXMY2($P$3:$W$3,ZTable[[#This Row],[Z - Customer Since]:[Z - Partner]])</f>
        <v>2.7206538541768968</v>
      </c>
      <c r="W4603" s="37"/>
      <c r="X4603" s="4"/>
      <c r="Y4603" s="37">
        <f>MIN(ZTable[[#This Row],[Distance^2 to 1]:[Distance^2 to 2]])</f>
        <v>2.7206538541768968</v>
      </c>
      <c r="Z4603" s="38">
        <f>MATCH(ZTable[[#This Row],[Min Distance^2]],ZTable[[#This Row],[Distance^2 to 1]:[Distance^2 to 2]],0)</f>
        <v>2</v>
      </c>
      <c r="AA4603" s="37" t="str">
        <f>INDEX(ClusterTable[],MATCH(ZTable[[#This Row],[Assigned to Cluster]],ClusterTable[Cluster Number],0),2)</f>
        <v>CBRE s.r.o.</v>
      </c>
    </row>
    <row r="4604" spans="1:27">
      <c r="A4604" s="49" t="s">
        <v>17987</v>
      </c>
      <c r="B4604" s="18" t="s">
        <v>17988</v>
      </c>
      <c r="C4604" s="18">
        <v>5.1205479452054794</v>
      </c>
      <c r="D4604" s="51">
        <v>1</v>
      </c>
      <c r="E4604" s="18">
        <v>1</v>
      </c>
      <c r="F4604" s="18">
        <v>2</v>
      </c>
      <c r="G4604" s="18">
        <v>3</v>
      </c>
      <c r="H4604" s="53">
        <v>62553.25</v>
      </c>
      <c r="I4604" s="18">
        <v>21</v>
      </c>
      <c r="J4604" s="19">
        <v>1</v>
      </c>
      <c r="K4604" s="36">
        <v>4598</v>
      </c>
      <c r="L4604" s="4" t="s">
        <v>17987</v>
      </c>
      <c r="M4604" s="4">
        <f t="shared" si="570"/>
        <v>0.10128644259714789</v>
      </c>
      <c r="N4604" s="4">
        <f t="shared" si="571"/>
        <v>-1.165614168753744</v>
      </c>
      <c r="O4604" s="4">
        <f t="shared" si="572"/>
        <v>1.0514948792879799</v>
      </c>
      <c r="P4604" s="4">
        <f t="shared" si="573"/>
        <v>0.27504093843367794</v>
      </c>
      <c r="Q4604" s="4">
        <f t="shared" si="574"/>
        <v>0.67916765512623245</v>
      </c>
      <c r="R4604" s="4">
        <f t="shared" si="575"/>
        <v>0.11788653387119365</v>
      </c>
      <c r="S4604" s="4">
        <f t="shared" si="576"/>
        <v>4.4307237665079435E-2</v>
      </c>
      <c r="T4604" s="4">
        <f t="shared" si="577"/>
        <v>0.50599724755477271</v>
      </c>
      <c r="U4604" s="37">
        <f>SUMXMY2($P$2:$W$2,ZTable[[#This Row],[Z - Customer Since]:[Z - Partner]])</f>
        <v>7.2873103509370747</v>
      </c>
      <c r="V4604" s="37">
        <f>SUMXMY2($P$3:$W$3,ZTable[[#This Row],[Z - Customer Since]:[Z - Partner]])</f>
        <v>5.7259548643117419</v>
      </c>
      <c r="W4604" s="37"/>
      <c r="X4604" s="4"/>
      <c r="Y4604" s="37">
        <f>MIN(ZTable[[#This Row],[Distance^2 to 1]:[Distance^2 to 2]])</f>
        <v>5.7259548643117419</v>
      </c>
      <c r="Z4604" s="38">
        <f>MATCH(ZTable[[#This Row],[Min Distance^2]],ZTable[[#This Row],[Distance^2 to 1]:[Distance^2 to 2]],0)</f>
        <v>2</v>
      </c>
      <c r="AA4604" s="37" t="str">
        <f>INDEX(ClusterTable[],MATCH(ZTable[[#This Row],[Assigned to Cluster]],ClusterTable[Cluster Number],0),2)</f>
        <v>CBRE s.r.o.</v>
      </c>
    </row>
    <row r="4605" spans="1:27">
      <c r="A4605" s="42" t="s">
        <v>17990</v>
      </c>
      <c r="B4605" s="16" t="s">
        <v>17991</v>
      </c>
      <c r="C4605" s="16">
        <v>3.8082191780821919</v>
      </c>
      <c r="D4605" s="44">
        <v>1</v>
      </c>
      <c r="E4605" s="16">
        <v>0</v>
      </c>
      <c r="F4605" s="16">
        <v>2</v>
      </c>
      <c r="G4605" s="16">
        <v>4</v>
      </c>
      <c r="H4605" s="46">
        <v>191250</v>
      </c>
      <c r="I4605" s="16">
        <v>11</v>
      </c>
      <c r="J4605" s="17">
        <v>1</v>
      </c>
      <c r="K4605" s="36">
        <v>4599</v>
      </c>
      <c r="L4605" s="4" t="s">
        <v>17990</v>
      </c>
      <c r="M4605" s="4">
        <f t="shared" si="570"/>
        <v>-0.29900722080540182</v>
      </c>
      <c r="N4605" s="4">
        <f t="shared" si="571"/>
        <v>-1.165614168753744</v>
      </c>
      <c r="O4605" s="4">
        <f t="shared" si="572"/>
        <v>-0.95082437563201083</v>
      </c>
      <c r="P4605" s="4">
        <f t="shared" si="573"/>
        <v>0.27504093843367794</v>
      </c>
      <c r="Q4605" s="4">
        <f t="shared" si="574"/>
        <v>1.945760016335027</v>
      </c>
      <c r="R4605" s="4">
        <f t="shared" si="575"/>
        <v>0.61577974764282284</v>
      </c>
      <c r="S4605" s="4">
        <f t="shared" si="576"/>
        <v>-0.85681136545399739</v>
      </c>
      <c r="T4605" s="4">
        <f t="shared" si="577"/>
        <v>0.50599724755477271</v>
      </c>
      <c r="U4605" s="37">
        <f>SUMXMY2($P$2:$W$2,ZTable[[#This Row],[Z - Customer Since]:[Z - Partner]])</f>
        <v>17.174436643546375</v>
      </c>
      <c r="V4605" s="37">
        <f>SUMXMY2($P$3:$W$3,ZTable[[#This Row],[Z - Customer Since]:[Z - Partner]])</f>
        <v>6.0382346675580898</v>
      </c>
      <c r="W4605" s="37"/>
      <c r="X4605" s="4"/>
      <c r="Y4605" s="37">
        <f>MIN(ZTable[[#This Row],[Distance^2 to 1]:[Distance^2 to 2]])</f>
        <v>6.0382346675580898</v>
      </c>
      <c r="Z4605" s="38">
        <f>MATCH(ZTable[[#This Row],[Min Distance^2]],ZTable[[#This Row],[Distance^2 to 1]:[Distance^2 to 2]],0)</f>
        <v>2</v>
      </c>
      <c r="AA4605" s="37" t="str">
        <f>INDEX(ClusterTable[],MATCH(ZTable[[#This Row],[Assigned to Cluster]],ClusterTable[Cluster Number],0),2)</f>
        <v>CBRE s.r.o.</v>
      </c>
    </row>
    <row r="4606" spans="1:27">
      <c r="A4606" s="49" t="s">
        <v>7289</v>
      </c>
      <c r="B4606" s="18" t="s">
        <v>7290</v>
      </c>
      <c r="C4606" s="18">
        <v>7.6849315068493151</v>
      </c>
      <c r="D4606" s="51">
        <v>1</v>
      </c>
      <c r="E4606" s="18">
        <v>0</v>
      </c>
      <c r="F4606" s="18">
        <v>2</v>
      </c>
      <c r="G4606" s="18">
        <v>3</v>
      </c>
      <c r="H4606" s="53">
        <v>68328</v>
      </c>
      <c r="I4606" s="18">
        <v>1</v>
      </c>
      <c r="J4606" s="19">
        <v>1</v>
      </c>
      <c r="K4606" s="36">
        <v>4600</v>
      </c>
      <c r="L4606" s="4" t="s">
        <v>7289</v>
      </c>
      <c r="M4606" s="4">
        <f t="shared" si="570"/>
        <v>0.88348867421465638</v>
      </c>
      <c r="N4606" s="4">
        <f t="shared" si="571"/>
        <v>-1.165614168753744</v>
      </c>
      <c r="O4606" s="4">
        <f t="shared" si="572"/>
        <v>-0.95082437563201083</v>
      </c>
      <c r="P4606" s="4">
        <f t="shared" si="573"/>
        <v>0.27504093843367794</v>
      </c>
      <c r="Q4606" s="4">
        <f t="shared" si="574"/>
        <v>0.67916765512623245</v>
      </c>
      <c r="R4606" s="4">
        <f t="shared" si="575"/>
        <v>0.14022749303471346</v>
      </c>
      <c r="S4606" s="4">
        <f t="shared" si="576"/>
        <v>-1.7579299685730743</v>
      </c>
      <c r="T4606" s="4">
        <f t="shared" si="577"/>
        <v>0.50599724755477271</v>
      </c>
      <c r="U4606" s="37">
        <f>SUMXMY2($P$2:$W$2,ZTable[[#This Row],[Z - Customer Since]:[Z - Partner]])</f>
        <v>17.161225719720989</v>
      </c>
      <c r="V4606" s="37">
        <f>SUMXMY2($P$3:$W$3,ZTable[[#This Row],[Z - Customer Since]:[Z - Partner]])</f>
        <v>9.1765152077717538</v>
      </c>
      <c r="W4606" s="37"/>
      <c r="X4606" s="4"/>
      <c r="Y4606" s="37">
        <f>MIN(ZTable[[#This Row],[Distance^2 to 1]:[Distance^2 to 2]])</f>
        <v>9.1765152077717538</v>
      </c>
      <c r="Z4606" s="38">
        <f>MATCH(ZTable[[#This Row],[Min Distance^2]],ZTable[[#This Row],[Distance^2 to 1]:[Distance^2 to 2]],0)</f>
        <v>2</v>
      </c>
      <c r="AA4606" s="37" t="str">
        <f>INDEX(ClusterTable[],MATCH(ZTable[[#This Row],[Assigned to Cluster]],ClusterTable[Cluster Number],0),2)</f>
        <v>CBRE s.r.o.</v>
      </c>
    </row>
    <row r="4607" spans="1:27">
      <c r="A4607" s="42" t="s">
        <v>17994</v>
      </c>
      <c r="B4607" s="16" t="s">
        <v>17995</v>
      </c>
      <c r="C4607" s="16">
        <v>0.9726027397260274</v>
      </c>
      <c r="D4607" s="44">
        <v>2</v>
      </c>
      <c r="E4607" s="16">
        <v>1</v>
      </c>
      <c r="F4607" s="16">
        <v>1</v>
      </c>
      <c r="G4607" s="16">
        <v>3</v>
      </c>
      <c r="H4607" s="46">
        <v>12344.4</v>
      </c>
      <c r="I4607" s="16">
        <v>8</v>
      </c>
      <c r="J4607" s="17">
        <v>1</v>
      </c>
      <c r="K4607" s="36">
        <v>4601</v>
      </c>
      <c r="L4607" s="4" t="s">
        <v>17994</v>
      </c>
      <c r="M4607" s="4">
        <f t="shared" si="570"/>
        <v>-1.1639423807670699</v>
      </c>
      <c r="N4607" s="4">
        <f t="shared" si="571"/>
        <v>-0.24248393286204936</v>
      </c>
      <c r="O4607" s="4">
        <f t="shared" si="572"/>
        <v>1.0514948792879799</v>
      </c>
      <c r="P4607" s="4">
        <f t="shared" si="573"/>
        <v>-0.93266922527790685</v>
      </c>
      <c r="Q4607" s="4">
        <f t="shared" si="574"/>
        <v>0.67916765512623245</v>
      </c>
      <c r="R4607" s="4">
        <f t="shared" si="575"/>
        <v>-7.6358042516925448E-2</v>
      </c>
      <c r="S4607" s="4">
        <f t="shared" si="576"/>
        <v>-1.1271469463897206</v>
      </c>
      <c r="T4607" s="4">
        <f t="shared" si="577"/>
        <v>0.50599724755477271</v>
      </c>
      <c r="U4607" s="37">
        <f>SUMXMY2($P$2:$W$2,ZTable[[#This Row],[Z - Customer Since]:[Z - Partner]])</f>
        <v>4.447964291202557</v>
      </c>
      <c r="V4607" s="37">
        <f>SUMXMY2($P$3:$W$3,ZTable[[#This Row],[Z - Customer Since]:[Z - Partner]])</f>
        <v>10.869616615548839</v>
      </c>
      <c r="W4607" s="37"/>
      <c r="X4607" s="4"/>
      <c r="Y4607" s="37">
        <f>MIN(ZTable[[#This Row],[Distance^2 to 1]:[Distance^2 to 2]])</f>
        <v>4.447964291202557</v>
      </c>
      <c r="Z4607" s="38">
        <f>MATCH(ZTable[[#This Row],[Min Distance^2]],ZTable[[#This Row],[Distance^2 to 1]:[Distance^2 to 2]],0)</f>
        <v>1</v>
      </c>
      <c r="AA4607" s="37" t="str">
        <f>INDEX(ClusterTable[],MATCH(ZTable[[#This Row],[Assigned to Cluster]],ClusterTable[Cluster Number],0),2)</f>
        <v>AMD Global Telemedicine</v>
      </c>
    </row>
    <row r="4608" spans="1:27">
      <c r="A4608" s="49" t="s">
        <v>17998</v>
      </c>
      <c r="B4608" s="18" t="s">
        <v>17999</v>
      </c>
      <c r="C4608" s="18">
        <v>5</v>
      </c>
      <c r="D4608" s="51">
        <v>5</v>
      </c>
      <c r="E4608" s="18">
        <v>1</v>
      </c>
      <c r="F4608" s="18">
        <v>1</v>
      </c>
      <c r="G4608" s="18">
        <v>2</v>
      </c>
      <c r="H4608" s="53">
        <v>0</v>
      </c>
      <c r="I4608" s="18">
        <v>30</v>
      </c>
      <c r="J4608" s="19">
        <v>1</v>
      </c>
      <c r="K4608" s="36">
        <v>4602</v>
      </c>
      <c r="L4608" s="4" t="s">
        <v>17998</v>
      </c>
      <c r="M4608" s="4">
        <f t="shared" si="570"/>
        <v>6.4516252221965886E-2</v>
      </c>
      <c r="N4608" s="4">
        <f t="shared" si="571"/>
        <v>2.5269067748130345</v>
      </c>
      <c r="O4608" s="4">
        <f t="shared" si="572"/>
        <v>1.0514948792879799</v>
      </c>
      <c r="P4608" s="4">
        <f t="shared" si="573"/>
        <v>-0.93266922527790685</v>
      </c>
      <c r="Q4608" s="4">
        <f t="shared" si="574"/>
        <v>-0.58742470608256225</v>
      </c>
      <c r="R4608" s="4">
        <f t="shared" si="575"/>
        <v>-0.12411521577951753</v>
      </c>
      <c r="S4608" s="4">
        <f t="shared" si="576"/>
        <v>0.8553139804722486</v>
      </c>
      <c r="T4608" s="4">
        <f t="shared" si="577"/>
        <v>0.50599724755477271</v>
      </c>
      <c r="U4608" s="37">
        <f>SUMXMY2($P$2:$W$2,ZTable[[#This Row],[Z - Customer Since]:[Z - Partner]])</f>
        <v>4.4852021297357023</v>
      </c>
      <c r="V4608" s="37">
        <f>SUMXMY2($P$3:$W$3,ZTable[[#This Row],[Z - Customer Since]:[Z - Partner]])</f>
        <v>14.820584394628558</v>
      </c>
      <c r="W4608" s="37"/>
      <c r="X4608" s="4"/>
      <c r="Y4608" s="37">
        <f>MIN(ZTable[[#This Row],[Distance^2 to 1]:[Distance^2 to 2]])</f>
        <v>4.4852021297357023</v>
      </c>
      <c r="Z4608" s="38">
        <f>MATCH(ZTable[[#This Row],[Min Distance^2]],ZTable[[#This Row],[Distance^2 to 1]:[Distance^2 to 2]],0)</f>
        <v>1</v>
      </c>
      <c r="AA4608" s="37" t="str">
        <f>INDEX(ClusterTable[],MATCH(ZTable[[#This Row],[Assigned to Cluster]],ClusterTable[Cluster Number],0),2)</f>
        <v>AMD Global Telemedicine</v>
      </c>
    </row>
    <row r="4609" spans="1:27">
      <c r="A4609" s="42" t="s">
        <v>18001</v>
      </c>
      <c r="B4609" s="16" t="s">
        <v>18002</v>
      </c>
      <c r="C4609" s="16">
        <v>1.1506849315068493</v>
      </c>
      <c r="D4609" s="44">
        <v>1</v>
      </c>
      <c r="E4609" s="16">
        <v>1</v>
      </c>
      <c r="F4609" s="16">
        <v>3</v>
      </c>
      <c r="G4609" s="16">
        <v>2</v>
      </c>
      <c r="H4609" s="46">
        <v>10084.6</v>
      </c>
      <c r="I4609" s="16">
        <v>33</v>
      </c>
      <c r="J4609" s="17">
        <v>1</v>
      </c>
      <c r="K4609" s="36">
        <v>4603</v>
      </c>
      <c r="L4609" s="4" t="s">
        <v>18001</v>
      </c>
      <c r="M4609" s="4">
        <f t="shared" si="570"/>
        <v>-1.1096227813491872</v>
      </c>
      <c r="N4609" s="4">
        <f t="shared" si="571"/>
        <v>-1.165614168753744</v>
      </c>
      <c r="O4609" s="4">
        <f t="shared" si="572"/>
        <v>1.0514948792879799</v>
      </c>
      <c r="P4609" s="4">
        <f t="shared" si="573"/>
        <v>1.4827511021452626</v>
      </c>
      <c r="Q4609" s="4">
        <f t="shared" si="574"/>
        <v>-0.58742470608256225</v>
      </c>
      <c r="R4609" s="4">
        <f t="shared" si="575"/>
        <v>-8.5100602717405452E-2</v>
      </c>
      <c r="S4609" s="4">
        <f t="shared" si="576"/>
        <v>1.1256495614079718</v>
      </c>
      <c r="T4609" s="4">
        <f t="shared" si="577"/>
        <v>0.50599724755477271</v>
      </c>
      <c r="U4609" s="37">
        <f>SUMXMY2($P$2:$W$2,ZTable[[#This Row],[Z - Customer Since]:[Z - Partner]])</f>
        <v>10.178182249497899</v>
      </c>
      <c r="V4609" s="37">
        <f>SUMXMY2($P$3:$W$3,ZTable[[#This Row],[Z - Customer Since]:[Z - Partner]])</f>
        <v>8.9552664458958908</v>
      </c>
      <c r="W4609" s="37"/>
      <c r="X4609" s="4"/>
      <c r="Y4609" s="37">
        <f>MIN(ZTable[[#This Row],[Distance^2 to 1]:[Distance^2 to 2]])</f>
        <v>8.9552664458958908</v>
      </c>
      <c r="Z4609" s="38">
        <f>MATCH(ZTable[[#This Row],[Min Distance^2]],ZTable[[#This Row],[Distance^2 to 1]:[Distance^2 to 2]],0)</f>
        <v>2</v>
      </c>
      <c r="AA4609" s="37" t="str">
        <f>INDEX(ClusterTable[],MATCH(ZTable[[#This Row],[Assigned to Cluster]],ClusterTable[Cluster Number],0),2)</f>
        <v>CBRE s.r.o.</v>
      </c>
    </row>
    <row r="4610" spans="1:27">
      <c r="A4610" s="49" t="s">
        <v>8561</v>
      </c>
      <c r="B4610" s="18" t="s">
        <v>8562</v>
      </c>
      <c r="C4610" s="18">
        <v>10.013698630136986</v>
      </c>
      <c r="D4610" s="51">
        <v>2</v>
      </c>
      <c r="E4610" s="18">
        <v>0</v>
      </c>
      <c r="F4610" s="18">
        <v>1</v>
      </c>
      <c r="G4610" s="18">
        <v>4</v>
      </c>
      <c r="H4610" s="53">
        <v>5184</v>
      </c>
      <c r="I4610" s="18">
        <v>37</v>
      </c>
      <c r="J4610" s="19">
        <v>0</v>
      </c>
      <c r="K4610" s="36">
        <v>4604</v>
      </c>
      <c r="L4610" s="4" t="s">
        <v>8561</v>
      </c>
      <c r="M4610" s="4">
        <f t="shared" si="570"/>
        <v>1.5938218973715816</v>
      </c>
      <c r="N4610" s="4">
        <f t="shared" si="571"/>
        <v>-0.24248393286204936</v>
      </c>
      <c r="O4610" s="4">
        <f t="shared" si="572"/>
        <v>-0.95082437563201083</v>
      </c>
      <c r="P4610" s="4">
        <f t="shared" si="573"/>
        <v>-0.93266922527790685</v>
      </c>
      <c r="Q4610" s="4">
        <f t="shared" si="574"/>
        <v>1.945760016335027</v>
      </c>
      <c r="R4610" s="4">
        <f t="shared" si="575"/>
        <v>-0.10405970994745786</v>
      </c>
      <c r="S4610" s="4">
        <f t="shared" si="576"/>
        <v>1.4860970026556024</v>
      </c>
      <c r="T4610" s="4">
        <f t="shared" si="577"/>
        <v>-1.9758743094171214</v>
      </c>
      <c r="U4610" s="37">
        <f>SUMXMY2($P$2:$W$2,ZTable[[#This Row],[Z - Customer Since]:[Z - Partner]])</f>
        <v>24.563919799705353</v>
      </c>
      <c r="V4610" s="37">
        <f>SUMXMY2($P$3:$W$3,ZTable[[#This Row],[Z - Customer Since]:[Z - Partner]])</f>
        <v>12.487221487058838</v>
      </c>
      <c r="W4610" s="37"/>
      <c r="X4610" s="4"/>
      <c r="Y4610" s="37">
        <f>MIN(ZTable[[#This Row],[Distance^2 to 1]:[Distance^2 to 2]])</f>
        <v>12.487221487058838</v>
      </c>
      <c r="Z4610" s="38">
        <f>MATCH(ZTable[[#This Row],[Min Distance^2]],ZTable[[#This Row],[Distance^2 to 1]:[Distance^2 to 2]],0)</f>
        <v>2</v>
      </c>
      <c r="AA4610" s="37" t="str">
        <f>INDEX(ClusterTable[],MATCH(ZTable[[#This Row],[Assigned to Cluster]],ClusterTable[Cluster Number],0),2)</f>
        <v>CBRE s.r.o.</v>
      </c>
    </row>
    <row r="4611" spans="1:27">
      <c r="A4611" s="42" t="s">
        <v>18005</v>
      </c>
      <c r="B4611" s="16" t="s">
        <v>18006</v>
      </c>
      <c r="C4611" s="16">
        <v>5.1452054794520548</v>
      </c>
      <c r="D4611" s="44">
        <v>1</v>
      </c>
      <c r="E4611" s="16">
        <v>0</v>
      </c>
      <c r="F4611" s="16">
        <v>3</v>
      </c>
      <c r="G4611" s="16">
        <v>1</v>
      </c>
      <c r="H4611" s="46">
        <v>7425.6</v>
      </c>
      <c r="I4611" s="16">
        <v>1</v>
      </c>
      <c r="J4611" s="17">
        <v>1</v>
      </c>
      <c r="K4611" s="36">
        <v>4605</v>
      </c>
      <c r="L4611" s="4" t="s">
        <v>18005</v>
      </c>
      <c r="M4611" s="4">
        <f t="shared" si="570"/>
        <v>0.1088076179011624</v>
      </c>
      <c r="N4611" s="4">
        <f t="shared" si="571"/>
        <v>-1.165614168753744</v>
      </c>
      <c r="O4611" s="4">
        <f t="shared" si="572"/>
        <v>-0.95082437563201083</v>
      </c>
      <c r="P4611" s="4">
        <f t="shared" si="573"/>
        <v>1.4827511021452626</v>
      </c>
      <c r="Q4611" s="4">
        <f t="shared" si="574"/>
        <v>-1.854017067291357</v>
      </c>
      <c r="R4611" s="4">
        <f t="shared" si="575"/>
        <v>-9.53875606663728E-2</v>
      </c>
      <c r="S4611" s="4">
        <f t="shared" si="576"/>
        <v>-1.7579299685730743</v>
      </c>
      <c r="T4611" s="4">
        <f t="shared" si="577"/>
        <v>0.50599724755477271</v>
      </c>
      <c r="U4611" s="37">
        <f>SUMXMY2($P$2:$W$2,ZTable[[#This Row],[Z - Customer Since]:[Z - Partner]])</f>
        <v>19.539093676150959</v>
      </c>
      <c r="V4611" s="37">
        <f>SUMXMY2($P$3:$W$3,ZTable[[#This Row],[Z - Customer Since]:[Z - Partner]])</f>
        <v>16.115105096536734</v>
      </c>
      <c r="W4611" s="37"/>
      <c r="X4611" s="4"/>
      <c r="Y4611" s="37">
        <f>MIN(ZTable[[#This Row],[Distance^2 to 1]:[Distance^2 to 2]])</f>
        <v>16.115105096536734</v>
      </c>
      <c r="Z4611" s="38">
        <f>MATCH(ZTable[[#This Row],[Min Distance^2]],ZTable[[#This Row],[Distance^2 to 1]:[Distance^2 to 2]],0)</f>
        <v>2</v>
      </c>
      <c r="AA4611" s="37" t="str">
        <f>INDEX(ClusterTable[],MATCH(ZTable[[#This Row],[Assigned to Cluster]],ClusterTable[Cluster Number],0),2)</f>
        <v>CBRE s.r.o.</v>
      </c>
    </row>
    <row r="4612" spans="1:27">
      <c r="A4612" s="49" t="s">
        <v>18008</v>
      </c>
      <c r="B4612" s="18" t="s">
        <v>18009</v>
      </c>
      <c r="C4612" s="18">
        <v>3.0712328767123287</v>
      </c>
      <c r="D4612" s="51">
        <v>1</v>
      </c>
      <c r="E4612" s="18">
        <v>0</v>
      </c>
      <c r="F4612" s="18">
        <v>2</v>
      </c>
      <c r="G4612" s="18">
        <v>2</v>
      </c>
      <c r="H4612" s="53">
        <v>5184</v>
      </c>
      <c r="I4612" s="18">
        <v>8</v>
      </c>
      <c r="J4612" s="19">
        <v>0</v>
      </c>
      <c r="K4612" s="36">
        <v>4606</v>
      </c>
      <c r="L4612" s="4" t="s">
        <v>18008</v>
      </c>
      <c r="M4612" s="4">
        <f t="shared" si="570"/>
        <v>-0.52380679378094652</v>
      </c>
      <c r="N4612" s="4">
        <f t="shared" si="571"/>
        <v>-1.165614168753744</v>
      </c>
      <c r="O4612" s="4">
        <f t="shared" si="572"/>
        <v>-0.95082437563201083</v>
      </c>
      <c r="P4612" s="4">
        <f t="shared" si="573"/>
        <v>0.27504093843367794</v>
      </c>
      <c r="Q4612" s="4">
        <f t="shared" si="574"/>
        <v>-0.58742470608256225</v>
      </c>
      <c r="R4612" s="4">
        <f t="shared" si="575"/>
        <v>-0.10405970994745786</v>
      </c>
      <c r="S4612" s="4">
        <f t="shared" si="576"/>
        <v>-1.1271469463897206</v>
      </c>
      <c r="T4612" s="4">
        <f t="shared" si="577"/>
        <v>-1.9758743094171214</v>
      </c>
      <c r="U4612" s="37">
        <f>SUMXMY2($P$2:$W$2,ZTable[[#This Row],[Z - Customer Since]:[Z - Partner]])</f>
        <v>16.918543896748098</v>
      </c>
      <c r="V4612" s="37">
        <f>SUMXMY2($P$3:$W$3,ZTable[[#This Row],[Z - Customer Since]:[Z - Partner]])</f>
        <v>13.102133844050392</v>
      </c>
      <c r="W4612" s="37"/>
      <c r="X4612" s="4"/>
      <c r="Y4612" s="37">
        <f>MIN(ZTable[[#This Row],[Distance^2 to 1]:[Distance^2 to 2]])</f>
        <v>13.102133844050392</v>
      </c>
      <c r="Z4612" s="38">
        <f>MATCH(ZTable[[#This Row],[Min Distance^2]],ZTable[[#This Row],[Distance^2 to 1]:[Distance^2 to 2]],0)</f>
        <v>2</v>
      </c>
      <c r="AA4612" s="37" t="str">
        <f>INDEX(ClusterTable[],MATCH(ZTable[[#This Row],[Assigned to Cluster]],ClusterTable[Cluster Number],0),2)</f>
        <v>CBRE s.r.o.</v>
      </c>
    </row>
    <row r="4613" spans="1:27">
      <c r="A4613" s="42" t="s">
        <v>18011</v>
      </c>
      <c r="B4613" s="16" t="s">
        <v>18012</v>
      </c>
      <c r="C4613" s="16">
        <v>1.0520547945205478</v>
      </c>
      <c r="D4613" s="44">
        <v>1</v>
      </c>
      <c r="E4613" s="16">
        <v>1</v>
      </c>
      <c r="F4613" s="16">
        <v>2</v>
      </c>
      <c r="G4613" s="16">
        <v>3</v>
      </c>
      <c r="H4613" s="46">
        <v>112455</v>
      </c>
      <c r="I4613" s="16">
        <v>10</v>
      </c>
      <c r="J4613" s="17">
        <v>1</v>
      </c>
      <c r="K4613" s="36">
        <v>4607</v>
      </c>
      <c r="L4613" s="4" t="s">
        <v>18011</v>
      </c>
      <c r="M4613" s="4">
        <f t="shared" si="570"/>
        <v>-1.1397074825652453</v>
      </c>
      <c r="N4613" s="4">
        <f t="shared" si="571"/>
        <v>-1.165614168753744</v>
      </c>
      <c r="O4613" s="4">
        <f t="shared" si="572"/>
        <v>1.0514948792879799</v>
      </c>
      <c r="P4613" s="4">
        <f t="shared" si="573"/>
        <v>0.27504093843367794</v>
      </c>
      <c r="Q4613" s="4">
        <f t="shared" si="574"/>
        <v>0.67916765512623245</v>
      </c>
      <c r="R4613" s="4">
        <f t="shared" si="575"/>
        <v>0.31094302271281865</v>
      </c>
      <c r="S4613" s="4">
        <f t="shared" si="576"/>
        <v>-0.94692322576590515</v>
      </c>
      <c r="T4613" s="4">
        <f t="shared" si="577"/>
        <v>0.50599724755477271</v>
      </c>
      <c r="U4613" s="37">
        <f>SUMXMY2($P$2:$W$2,ZTable[[#This Row],[Z - Customer Since]:[Z - Partner]])</f>
        <v>8.1510277778533329</v>
      </c>
      <c r="V4613" s="37">
        <f>SUMXMY2($P$3:$W$3,ZTable[[#This Row],[Z - Customer Since]:[Z - Partner]])</f>
        <v>9.538531192788021</v>
      </c>
      <c r="W4613" s="37"/>
      <c r="X4613" s="4"/>
      <c r="Y4613" s="37">
        <f>MIN(ZTable[[#This Row],[Distance^2 to 1]:[Distance^2 to 2]])</f>
        <v>8.1510277778533329</v>
      </c>
      <c r="Z4613" s="38">
        <f>MATCH(ZTable[[#This Row],[Min Distance^2]],ZTable[[#This Row],[Distance^2 to 1]:[Distance^2 to 2]],0)</f>
        <v>1</v>
      </c>
      <c r="AA4613" s="37" t="str">
        <f>INDEX(ClusterTable[],MATCH(ZTable[[#This Row],[Assigned to Cluster]],ClusterTable[Cluster Number],0),2)</f>
        <v>AMD Global Telemedicine</v>
      </c>
    </row>
    <row r="4614" spans="1:27">
      <c r="A4614" s="49" t="s">
        <v>18014</v>
      </c>
      <c r="B4614" s="18" t="s">
        <v>18015</v>
      </c>
      <c r="C4614" s="18">
        <v>0.16712328767123288</v>
      </c>
      <c r="D4614" s="51">
        <v>3</v>
      </c>
      <c r="E4614" s="18">
        <v>0</v>
      </c>
      <c r="F4614" s="18">
        <v>2</v>
      </c>
      <c r="G4614" s="18">
        <v>3</v>
      </c>
      <c r="H4614" s="53">
        <v>10200</v>
      </c>
      <c r="I4614" s="18">
        <v>21</v>
      </c>
      <c r="J4614" s="19">
        <v>0</v>
      </c>
      <c r="K4614" s="36">
        <v>4608</v>
      </c>
      <c r="L4614" s="4" t="s">
        <v>18014</v>
      </c>
      <c r="M4614" s="4">
        <f t="shared" si="570"/>
        <v>-1.409634107364877</v>
      </c>
      <c r="N4614" s="4">
        <f t="shared" si="571"/>
        <v>0.68064630302964524</v>
      </c>
      <c r="O4614" s="4">
        <f t="shared" si="572"/>
        <v>-0.95082437563201083</v>
      </c>
      <c r="P4614" s="4">
        <f t="shared" si="573"/>
        <v>0.27504093843367794</v>
      </c>
      <c r="Q4614" s="4">
        <f t="shared" si="574"/>
        <v>0.67916765512623245</v>
      </c>
      <c r="R4614" s="4">
        <f t="shared" si="575"/>
        <v>-8.465415106365938E-2</v>
      </c>
      <c r="S4614" s="4">
        <f t="shared" si="576"/>
        <v>4.4307237665079435E-2</v>
      </c>
      <c r="T4614" s="4">
        <f t="shared" si="577"/>
        <v>-1.9758743094171214</v>
      </c>
      <c r="U4614" s="37">
        <f>SUMXMY2($P$2:$W$2,ZTable[[#This Row],[Z - Customer Since]:[Z - Partner]])</f>
        <v>13.688117508857882</v>
      </c>
      <c r="V4614" s="37">
        <f>SUMXMY2($P$3:$W$3,ZTable[[#This Row],[Z - Customer Since]:[Z - Partner]])</f>
        <v>9.5049477220373451</v>
      </c>
      <c r="W4614" s="37"/>
      <c r="X4614" s="4"/>
      <c r="Y4614" s="37">
        <f>MIN(ZTable[[#This Row],[Distance^2 to 1]:[Distance^2 to 2]])</f>
        <v>9.5049477220373451</v>
      </c>
      <c r="Z4614" s="38">
        <f>MATCH(ZTable[[#This Row],[Min Distance^2]],ZTable[[#This Row],[Distance^2 to 1]:[Distance^2 to 2]],0)</f>
        <v>2</v>
      </c>
      <c r="AA4614" s="37" t="str">
        <f>INDEX(ClusterTable[],MATCH(ZTable[[#This Row],[Assigned to Cluster]],ClusterTable[Cluster Number],0),2)</f>
        <v>CBRE s.r.o.</v>
      </c>
    </row>
    <row r="4615" spans="1:27">
      <c r="A4615" s="42" t="s">
        <v>18016</v>
      </c>
      <c r="B4615" s="16" t="s">
        <v>18017</v>
      </c>
      <c r="C4615" s="16">
        <v>1.3041095890410959</v>
      </c>
      <c r="D4615" s="44">
        <v>1</v>
      </c>
      <c r="E4615" s="16">
        <v>1</v>
      </c>
      <c r="F4615" s="16">
        <v>1</v>
      </c>
      <c r="G4615" s="16">
        <v>3</v>
      </c>
      <c r="H4615" s="46">
        <v>4992</v>
      </c>
      <c r="I4615" s="16">
        <v>33</v>
      </c>
      <c r="J4615" s="17">
        <v>1</v>
      </c>
      <c r="K4615" s="36">
        <v>4609</v>
      </c>
      <c r="L4615" s="4" t="s">
        <v>18016</v>
      </c>
      <c r="M4615" s="4">
        <f t="shared" ref="M4615:M4678" si="578">STANDARDIZE(C4615,$C$2,$C$3)</f>
        <v>-1.0628243572353193</v>
      </c>
      <c r="N4615" s="4">
        <f t="shared" ref="N4615:N4678" si="579">STANDARDIZE(D4615,$D$2,$D$3)</f>
        <v>-1.165614168753744</v>
      </c>
      <c r="O4615" s="4">
        <f t="shared" ref="O4615:O4678" si="580">STANDARDIZE(E4615,$E$2,$E$3)</f>
        <v>1.0514948792879799</v>
      </c>
      <c r="P4615" s="4">
        <f t="shared" ref="P4615:P4678" si="581">STANDARDIZE(F4615,$F$2,$F$3)</f>
        <v>-0.93266922527790685</v>
      </c>
      <c r="Q4615" s="4">
        <f t="shared" ref="Q4615:Q4678" si="582">STANDARDIZE(G4615,$G$2,$G$3)</f>
        <v>0.67916765512623245</v>
      </c>
      <c r="R4615" s="4">
        <f t="shared" ref="R4615:R4678" si="583">STANDARDIZE(H4615,$H$2,$H$3)</f>
        <v>-0.10480250645975638</v>
      </c>
      <c r="S4615" s="4">
        <f t="shared" ref="S4615:S4678" si="584">STANDARDIZE(I4615,$I$2,$I$3)</f>
        <v>1.1256495614079718</v>
      </c>
      <c r="T4615" s="4">
        <f t="shared" ref="T4615:T4678" si="585">STANDARDIZE(J4615,$J$2,$J$3)</f>
        <v>0.50599724755477271</v>
      </c>
      <c r="U4615" s="37">
        <f>SUMXMY2($P$2:$W$2,ZTable[[#This Row],[Z - Customer Since]:[Z - Partner]])</f>
        <v>5.9176554524193161</v>
      </c>
      <c r="V4615" s="37">
        <f>SUMXMY2($P$3:$W$3,ZTable[[#This Row],[Z - Customer Since]:[Z - Partner]])</f>
        <v>7.2670854905585287</v>
      </c>
      <c r="W4615" s="37"/>
      <c r="X4615" s="4"/>
      <c r="Y4615" s="37">
        <f>MIN(ZTable[[#This Row],[Distance^2 to 1]:[Distance^2 to 2]])</f>
        <v>5.9176554524193161</v>
      </c>
      <c r="Z4615" s="38">
        <f>MATCH(ZTable[[#This Row],[Min Distance^2]],ZTable[[#This Row],[Distance^2 to 1]:[Distance^2 to 2]],0)</f>
        <v>1</v>
      </c>
      <c r="AA4615" s="37" t="str">
        <f>INDEX(ClusterTable[],MATCH(ZTable[[#This Row],[Assigned to Cluster]],ClusterTable[Cluster Number],0),2)</f>
        <v>AMD Global Telemedicine</v>
      </c>
    </row>
    <row r="4616" spans="1:27">
      <c r="A4616" s="49" t="s">
        <v>16562</v>
      </c>
      <c r="B4616" s="18" t="s">
        <v>16563</v>
      </c>
      <c r="C4616" s="18">
        <v>2.2739726027397262</v>
      </c>
      <c r="D4616" s="51">
        <v>3</v>
      </c>
      <c r="E4616" s="18">
        <v>1</v>
      </c>
      <c r="F4616" s="18">
        <v>1</v>
      </c>
      <c r="G4616" s="18">
        <v>2</v>
      </c>
      <c r="H4616" s="53">
        <v>25004.880000000001</v>
      </c>
      <c r="I4616" s="18">
        <v>3</v>
      </c>
      <c r="J4616" s="19">
        <v>1</v>
      </c>
      <c r="K4616" s="36">
        <v>4610</v>
      </c>
      <c r="L4616" s="4" t="s">
        <v>16562</v>
      </c>
      <c r="M4616" s="4">
        <f t="shared" si="578"/>
        <v>-0.76699146194408208</v>
      </c>
      <c r="N4616" s="4">
        <f t="shared" si="579"/>
        <v>0.68064630302964524</v>
      </c>
      <c r="O4616" s="4">
        <f t="shared" si="580"/>
        <v>1.0514948792879799</v>
      </c>
      <c r="P4616" s="4">
        <f t="shared" si="581"/>
        <v>-0.93266922527790685</v>
      </c>
      <c r="Q4616" s="4">
        <f t="shared" si="582"/>
        <v>-0.58742470608256225</v>
      </c>
      <c r="R4616" s="4">
        <f t="shared" si="583"/>
        <v>-2.7378040495961924E-2</v>
      </c>
      <c r="S4616" s="4">
        <f t="shared" si="584"/>
        <v>-1.577706247949259</v>
      </c>
      <c r="T4616" s="4">
        <f t="shared" si="585"/>
        <v>0.50599724755477271</v>
      </c>
      <c r="U4616" s="37">
        <f>SUMXMY2($P$2:$W$2,ZTable[[#This Row],[Z - Customer Since]:[Z - Partner]])</f>
        <v>3.2522480877347926</v>
      </c>
      <c r="V4616" s="37">
        <f>SUMXMY2($P$3:$W$3,ZTable[[#This Row],[Z - Customer Since]:[Z - Partner]])</f>
        <v>14.715387242752289</v>
      </c>
      <c r="W4616" s="37"/>
      <c r="X4616" s="4"/>
      <c r="Y4616" s="37">
        <f>MIN(ZTable[[#This Row],[Distance^2 to 1]:[Distance^2 to 2]])</f>
        <v>3.2522480877347926</v>
      </c>
      <c r="Z4616" s="38">
        <f>MATCH(ZTable[[#This Row],[Min Distance^2]],ZTable[[#This Row],[Distance^2 to 1]:[Distance^2 to 2]],0)</f>
        <v>1</v>
      </c>
      <c r="AA4616" s="37" t="str">
        <f>INDEX(ClusterTable[],MATCH(ZTable[[#This Row],[Assigned to Cluster]],ClusterTable[Cluster Number],0),2)</f>
        <v>AMD Global Telemedicine</v>
      </c>
    </row>
    <row r="4617" spans="1:27">
      <c r="A4617" s="42" t="s">
        <v>18020</v>
      </c>
      <c r="B4617" s="16" t="s">
        <v>18021</v>
      </c>
      <c r="C4617" s="16">
        <v>2.6575342465753424</v>
      </c>
      <c r="D4617" s="44">
        <v>1</v>
      </c>
      <c r="E4617" s="16">
        <v>1</v>
      </c>
      <c r="F4617" s="16">
        <v>1</v>
      </c>
      <c r="G4617" s="16">
        <v>2</v>
      </c>
      <c r="H4617" s="46">
        <v>22950</v>
      </c>
      <c r="I4617" s="16">
        <v>23</v>
      </c>
      <c r="J4617" s="17">
        <v>1</v>
      </c>
      <c r="K4617" s="36">
        <v>4611</v>
      </c>
      <c r="L4617" s="4" t="s">
        <v>18020</v>
      </c>
      <c r="M4617" s="4">
        <f t="shared" si="578"/>
        <v>-0.64999540165941205</v>
      </c>
      <c r="N4617" s="4">
        <f t="shared" si="579"/>
        <v>-1.165614168753744</v>
      </c>
      <c r="O4617" s="4">
        <f t="shared" si="580"/>
        <v>1.0514948792879799</v>
      </c>
      <c r="P4617" s="4">
        <f t="shared" si="581"/>
        <v>-0.93266922527790685</v>
      </c>
      <c r="Q4617" s="4">
        <f t="shared" si="582"/>
        <v>-0.58742470608256225</v>
      </c>
      <c r="R4617" s="4">
        <f t="shared" si="583"/>
        <v>-3.5327820168836691E-2</v>
      </c>
      <c r="S4617" s="4">
        <f t="shared" si="584"/>
        <v>0.2245309582888948</v>
      </c>
      <c r="T4617" s="4">
        <f t="shared" si="585"/>
        <v>0.50599724755477271</v>
      </c>
      <c r="U4617" s="37">
        <f>SUMXMY2($P$2:$W$2,ZTable[[#This Row],[Z - Customer Since]:[Z - Partner]])</f>
        <v>3.4236422449541415</v>
      </c>
      <c r="V4617" s="37">
        <f>SUMXMY2($P$3:$W$3,ZTable[[#This Row],[Z - Customer Since]:[Z - Partner]])</f>
        <v>8.7331556227783018</v>
      </c>
      <c r="W4617" s="37"/>
      <c r="X4617" s="4"/>
      <c r="Y4617" s="37">
        <f>MIN(ZTable[[#This Row],[Distance^2 to 1]:[Distance^2 to 2]])</f>
        <v>3.4236422449541415</v>
      </c>
      <c r="Z4617" s="38">
        <f>MATCH(ZTable[[#This Row],[Min Distance^2]],ZTable[[#This Row],[Distance^2 to 1]:[Distance^2 to 2]],0)</f>
        <v>1</v>
      </c>
      <c r="AA4617" s="37" t="str">
        <f>INDEX(ClusterTable[],MATCH(ZTable[[#This Row],[Assigned to Cluster]],ClusterTable[Cluster Number],0),2)</f>
        <v>AMD Global Telemedicine</v>
      </c>
    </row>
    <row r="4618" spans="1:27">
      <c r="A4618" s="49" t="s">
        <v>18023</v>
      </c>
      <c r="B4618" s="18" t="s">
        <v>18024</v>
      </c>
      <c r="C4618" s="18">
        <v>5.3095890410958901</v>
      </c>
      <c r="D4618" s="51">
        <v>3</v>
      </c>
      <c r="E4618" s="18">
        <v>0</v>
      </c>
      <c r="F4618" s="18">
        <v>2</v>
      </c>
      <c r="G4618" s="18">
        <v>2</v>
      </c>
      <c r="H4618" s="53">
        <v>5990.4</v>
      </c>
      <c r="I4618" s="18">
        <v>26</v>
      </c>
      <c r="J4618" s="19">
        <v>1</v>
      </c>
      <c r="K4618" s="36">
        <v>4612</v>
      </c>
      <c r="L4618" s="4" t="s">
        <v>18023</v>
      </c>
      <c r="M4618" s="4">
        <f t="shared" si="578"/>
        <v>0.15894878659459236</v>
      </c>
      <c r="N4618" s="4">
        <f t="shared" si="579"/>
        <v>0.68064630302964524</v>
      </c>
      <c r="O4618" s="4">
        <f t="shared" si="580"/>
        <v>-0.95082437563201083</v>
      </c>
      <c r="P4618" s="4">
        <f t="shared" si="581"/>
        <v>0.27504093843367794</v>
      </c>
      <c r="Q4618" s="4">
        <f t="shared" si="582"/>
        <v>-0.58742470608256225</v>
      </c>
      <c r="R4618" s="4">
        <f t="shared" si="583"/>
        <v>-0.10093996459580415</v>
      </c>
      <c r="S4618" s="4">
        <f t="shared" si="584"/>
        <v>0.49486653922461787</v>
      </c>
      <c r="T4618" s="4">
        <f t="shared" si="585"/>
        <v>0.50599724755477271</v>
      </c>
      <c r="U4618" s="37">
        <f>SUMXMY2($P$2:$W$2,ZTable[[#This Row],[Z - Customer Since]:[Z - Partner]])</f>
        <v>6.3829748235250161</v>
      </c>
      <c r="V4618" s="37">
        <f>SUMXMY2($P$3:$W$3,ZTable[[#This Row],[Z - Customer Since]:[Z - Partner]])</f>
        <v>2.7661098258353274</v>
      </c>
      <c r="W4618" s="37"/>
      <c r="X4618" s="4"/>
      <c r="Y4618" s="37">
        <f>MIN(ZTable[[#This Row],[Distance^2 to 1]:[Distance^2 to 2]])</f>
        <v>2.7661098258353274</v>
      </c>
      <c r="Z4618" s="38">
        <f>MATCH(ZTable[[#This Row],[Min Distance^2]],ZTable[[#This Row],[Distance^2 to 1]:[Distance^2 to 2]],0)</f>
        <v>2</v>
      </c>
      <c r="AA4618" s="37" t="str">
        <f>INDEX(ClusterTable[],MATCH(ZTable[[#This Row],[Assigned to Cluster]],ClusterTable[Cluster Number],0),2)</f>
        <v>CBRE s.r.o.</v>
      </c>
    </row>
    <row r="4619" spans="1:27">
      <c r="A4619" s="42" t="s">
        <v>18027</v>
      </c>
      <c r="B4619" s="16" t="s">
        <v>18028</v>
      </c>
      <c r="C4619" s="16">
        <v>4.3315068493150681</v>
      </c>
      <c r="D4619" s="44">
        <v>4</v>
      </c>
      <c r="E4619" s="16">
        <v>1</v>
      </c>
      <c r="F4619" s="16">
        <v>2</v>
      </c>
      <c r="G4619" s="16">
        <v>3</v>
      </c>
      <c r="H4619" s="46">
        <v>34898.69</v>
      </c>
      <c r="I4619" s="16">
        <v>20</v>
      </c>
      <c r="J4619" s="17">
        <v>1</v>
      </c>
      <c r="K4619" s="36">
        <v>4613</v>
      </c>
      <c r="L4619" s="4" t="s">
        <v>18027</v>
      </c>
      <c r="M4619" s="4">
        <f t="shared" si="578"/>
        <v>-0.13939116713131636</v>
      </c>
      <c r="N4619" s="4">
        <f t="shared" si="579"/>
        <v>1.6037765389213399</v>
      </c>
      <c r="O4619" s="4">
        <f t="shared" si="580"/>
        <v>1.0514948792879799</v>
      </c>
      <c r="P4619" s="4">
        <f t="shared" si="581"/>
        <v>0.27504093843367794</v>
      </c>
      <c r="Q4619" s="4">
        <f t="shared" si="582"/>
        <v>0.67916765512623245</v>
      </c>
      <c r="R4619" s="4">
        <f t="shared" si="583"/>
        <v>1.0898457219371863E-2</v>
      </c>
      <c r="S4619" s="4">
        <f t="shared" si="584"/>
        <v>-4.5804622646828254E-2</v>
      </c>
      <c r="T4619" s="4">
        <f t="shared" si="585"/>
        <v>0.50599724755477271</v>
      </c>
      <c r="U4619" s="37">
        <f>SUMXMY2($P$2:$W$2,ZTable[[#This Row],[Z - Customer Since]:[Z - Partner]])</f>
        <v>4.3820309396403481</v>
      </c>
      <c r="V4619" s="37">
        <f>SUMXMY2($P$3:$W$3,ZTable[[#This Row],[Z - Customer Since]:[Z - Partner]])</f>
        <v>8.403831637540554</v>
      </c>
      <c r="W4619" s="37"/>
      <c r="X4619" s="4"/>
      <c r="Y4619" s="37">
        <f>MIN(ZTable[[#This Row],[Distance^2 to 1]:[Distance^2 to 2]])</f>
        <v>4.3820309396403481</v>
      </c>
      <c r="Z4619" s="38">
        <f>MATCH(ZTable[[#This Row],[Min Distance^2]],ZTable[[#This Row],[Distance^2 to 1]:[Distance^2 to 2]],0)</f>
        <v>1</v>
      </c>
      <c r="AA4619" s="37" t="str">
        <f>INDEX(ClusterTable[],MATCH(ZTable[[#This Row],[Assigned to Cluster]],ClusterTable[Cluster Number],0),2)</f>
        <v>AMD Global Telemedicine</v>
      </c>
    </row>
    <row r="4620" spans="1:27">
      <c r="A4620" s="49" t="s">
        <v>18030</v>
      </c>
      <c r="B4620" s="18" t="s">
        <v>18031</v>
      </c>
      <c r="C4620" s="18">
        <v>0.55616438356164388</v>
      </c>
      <c r="D4620" s="51">
        <v>3</v>
      </c>
      <c r="E4620" s="18">
        <v>1</v>
      </c>
      <c r="F4620" s="18">
        <v>4</v>
      </c>
      <c r="G4620" s="18">
        <v>2</v>
      </c>
      <c r="H4620" s="53">
        <v>9704.4500000000007</v>
      </c>
      <c r="I4620" s="18">
        <v>23</v>
      </c>
      <c r="J4620" s="19">
        <v>1</v>
      </c>
      <c r="K4620" s="36">
        <v>4614</v>
      </c>
      <c r="L4620" s="4" t="s">
        <v>18030</v>
      </c>
      <c r="M4620" s="4">
        <f t="shared" si="578"/>
        <v>-1.290966674790426</v>
      </c>
      <c r="N4620" s="4">
        <f t="shared" si="579"/>
        <v>0.68064630302964524</v>
      </c>
      <c r="O4620" s="4">
        <f t="shared" si="580"/>
        <v>1.0514948792879799</v>
      </c>
      <c r="P4620" s="4">
        <f t="shared" si="581"/>
        <v>2.6904612658568476</v>
      </c>
      <c r="Q4620" s="4">
        <f t="shared" si="582"/>
        <v>-0.58742470608256225</v>
      </c>
      <c r="R4620" s="4">
        <f t="shared" si="583"/>
        <v>-8.6571301124438158E-2</v>
      </c>
      <c r="S4620" s="4">
        <f t="shared" si="584"/>
        <v>0.2245309582888948</v>
      </c>
      <c r="T4620" s="4">
        <f t="shared" si="585"/>
        <v>0.50599724755477271</v>
      </c>
      <c r="U4620" s="37">
        <f>SUMXMY2($P$2:$W$2,ZTable[[#This Row],[Z - Customer Since]:[Z - Partner]])</f>
        <v>13.410476878607911</v>
      </c>
      <c r="V4620" s="37">
        <f>SUMXMY2($P$3:$W$3,ZTable[[#This Row],[Z - Customer Since]:[Z - Partner]])</f>
        <v>14.209754857278087</v>
      </c>
      <c r="W4620" s="37"/>
      <c r="X4620" s="4"/>
      <c r="Y4620" s="37">
        <f>MIN(ZTable[[#This Row],[Distance^2 to 1]:[Distance^2 to 2]])</f>
        <v>13.410476878607911</v>
      </c>
      <c r="Z4620" s="38">
        <f>MATCH(ZTable[[#This Row],[Min Distance^2]],ZTable[[#This Row],[Distance^2 to 1]:[Distance^2 to 2]],0)</f>
        <v>1</v>
      </c>
      <c r="AA4620" s="37" t="str">
        <f>INDEX(ClusterTable[],MATCH(ZTable[[#This Row],[Assigned to Cluster]],ClusterTable[Cluster Number],0),2)</f>
        <v>AMD Global Telemedicine</v>
      </c>
    </row>
    <row r="4621" spans="1:27">
      <c r="A4621" s="42" t="s">
        <v>18033</v>
      </c>
      <c r="B4621" s="16" t="s">
        <v>18034</v>
      </c>
      <c r="C4621" s="16">
        <v>4.2493150684931509</v>
      </c>
      <c r="D4621" s="44">
        <v>1</v>
      </c>
      <c r="E4621" s="16">
        <v>0</v>
      </c>
      <c r="F4621" s="16">
        <v>1</v>
      </c>
      <c r="G4621" s="16">
        <v>2</v>
      </c>
      <c r="H4621" s="46">
        <v>16380</v>
      </c>
      <c r="I4621" s="16">
        <v>20</v>
      </c>
      <c r="J4621" s="17">
        <v>1</v>
      </c>
      <c r="K4621" s="36">
        <v>4615</v>
      </c>
      <c r="L4621" s="4" t="s">
        <v>18033</v>
      </c>
      <c r="M4621" s="4">
        <f t="shared" si="578"/>
        <v>-0.16446175147803119</v>
      </c>
      <c r="N4621" s="4">
        <f t="shared" si="579"/>
        <v>-1.165614168753744</v>
      </c>
      <c r="O4621" s="4">
        <f t="shared" si="580"/>
        <v>-0.95082437563201083</v>
      </c>
      <c r="P4621" s="4">
        <f t="shared" si="581"/>
        <v>-0.93266922527790685</v>
      </c>
      <c r="Q4621" s="4">
        <f t="shared" si="582"/>
        <v>-0.58742470608256225</v>
      </c>
      <c r="R4621" s="4">
        <f t="shared" si="583"/>
        <v>-6.0745388324051207E-2</v>
      </c>
      <c r="S4621" s="4">
        <f t="shared" si="584"/>
        <v>-4.5804622646828254E-2</v>
      </c>
      <c r="T4621" s="4">
        <f t="shared" si="585"/>
        <v>0.50599724755477271</v>
      </c>
      <c r="U4621" s="37">
        <f>SUMXMY2($P$2:$W$2,ZTable[[#This Row],[Z - Customer Since]:[Z - Partner]])</f>
        <v>7.8450323593933495</v>
      </c>
      <c r="V4621" s="37">
        <f>SUMXMY2($P$3:$W$3,ZTable[[#This Row],[Z - Customer Since]:[Z - Partner]])</f>
        <v>4.9153840427430078</v>
      </c>
      <c r="W4621" s="37"/>
      <c r="X4621" s="4"/>
      <c r="Y4621" s="37">
        <f>MIN(ZTable[[#This Row],[Distance^2 to 1]:[Distance^2 to 2]])</f>
        <v>4.9153840427430078</v>
      </c>
      <c r="Z4621" s="38">
        <f>MATCH(ZTable[[#This Row],[Min Distance^2]],ZTable[[#This Row],[Distance^2 to 1]:[Distance^2 to 2]],0)</f>
        <v>2</v>
      </c>
      <c r="AA4621" s="37" t="str">
        <f>INDEX(ClusterTable[],MATCH(ZTable[[#This Row],[Assigned to Cluster]],ClusterTable[Cluster Number],0),2)</f>
        <v>CBRE s.r.o.</v>
      </c>
    </row>
    <row r="4622" spans="1:27">
      <c r="A4622" s="49" t="s">
        <v>18036</v>
      </c>
      <c r="B4622" s="18" t="s">
        <v>18037</v>
      </c>
      <c r="C4622" s="18">
        <v>2.7178082191780821</v>
      </c>
      <c r="D4622" s="51">
        <v>1</v>
      </c>
      <c r="E4622" s="18">
        <v>1</v>
      </c>
      <c r="F4622" s="18">
        <v>3</v>
      </c>
      <c r="G4622" s="18">
        <v>3</v>
      </c>
      <c r="H4622" s="53">
        <v>6240</v>
      </c>
      <c r="I4622" s="18">
        <v>37</v>
      </c>
      <c r="J4622" s="19">
        <v>0</v>
      </c>
      <c r="K4622" s="36">
        <v>4616</v>
      </c>
      <c r="L4622" s="4" t="s">
        <v>18036</v>
      </c>
      <c r="M4622" s="4">
        <f t="shared" si="578"/>
        <v>-0.63161030647182104</v>
      </c>
      <c r="N4622" s="4">
        <f t="shared" si="579"/>
        <v>-1.165614168753744</v>
      </c>
      <c r="O4622" s="4">
        <f t="shared" si="580"/>
        <v>1.0514948792879799</v>
      </c>
      <c r="P4622" s="4">
        <f t="shared" si="581"/>
        <v>1.4827511021452626</v>
      </c>
      <c r="Q4622" s="4">
        <f t="shared" si="582"/>
        <v>0.67916765512623245</v>
      </c>
      <c r="R4622" s="4">
        <f t="shared" si="583"/>
        <v>-9.9974329129816075E-2</v>
      </c>
      <c r="S4622" s="4">
        <f t="shared" si="584"/>
        <v>1.4860970026556024</v>
      </c>
      <c r="T4622" s="4">
        <f t="shared" si="585"/>
        <v>-1.9758743094171214</v>
      </c>
      <c r="U4622" s="37">
        <f>SUMXMY2($P$2:$W$2,ZTable[[#This Row],[Z - Customer Since]:[Z - Partner]])</f>
        <v>18.614630581819888</v>
      </c>
      <c r="V4622" s="37">
        <f>SUMXMY2($P$3:$W$3,ZTable[[#This Row],[Z - Customer Since]:[Z - Partner]])</f>
        <v>13.059407253860408</v>
      </c>
      <c r="W4622" s="37"/>
      <c r="X4622" s="4"/>
      <c r="Y4622" s="37">
        <f>MIN(ZTable[[#This Row],[Distance^2 to 1]:[Distance^2 to 2]])</f>
        <v>13.059407253860408</v>
      </c>
      <c r="Z4622" s="38">
        <f>MATCH(ZTable[[#This Row],[Min Distance^2]],ZTable[[#This Row],[Distance^2 to 1]:[Distance^2 to 2]],0)</f>
        <v>2</v>
      </c>
      <c r="AA4622" s="37" t="str">
        <f>INDEX(ClusterTable[],MATCH(ZTable[[#This Row],[Assigned to Cluster]],ClusterTable[Cluster Number],0),2)</f>
        <v>CBRE s.r.o.</v>
      </c>
    </row>
    <row r="4623" spans="1:27">
      <c r="A4623" s="42" t="s">
        <v>18039</v>
      </c>
      <c r="B4623" s="16" t="s">
        <v>18040</v>
      </c>
      <c r="C4623" s="16">
        <v>2.3013698630136985</v>
      </c>
      <c r="D4623" s="44">
        <v>1</v>
      </c>
      <c r="E4623" s="16">
        <v>1</v>
      </c>
      <c r="F4623" s="16">
        <v>1</v>
      </c>
      <c r="G4623" s="16">
        <v>3</v>
      </c>
      <c r="H4623" s="46">
        <v>152902.98000000001</v>
      </c>
      <c r="I4623" s="16">
        <v>1</v>
      </c>
      <c r="J4623" s="17">
        <v>0</v>
      </c>
      <c r="K4623" s="36">
        <v>4617</v>
      </c>
      <c r="L4623" s="4" t="s">
        <v>18039</v>
      </c>
      <c r="M4623" s="4">
        <f t="shared" si="578"/>
        <v>-0.75863460049517717</v>
      </c>
      <c r="N4623" s="4">
        <f t="shared" si="579"/>
        <v>-1.165614168753744</v>
      </c>
      <c r="O4623" s="4">
        <f t="shared" si="580"/>
        <v>1.0514948792879799</v>
      </c>
      <c r="P4623" s="4">
        <f t="shared" si="581"/>
        <v>-0.93266922527790685</v>
      </c>
      <c r="Q4623" s="4">
        <f t="shared" si="582"/>
        <v>0.67916765512623245</v>
      </c>
      <c r="R4623" s="4">
        <f t="shared" si="583"/>
        <v>0.467425410595734</v>
      </c>
      <c r="S4623" s="4">
        <f t="shared" si="584"/>
        <v>-1.7579299685730743</v>
      </c>
      <c r="T4623" s="4">
        <f t="shared" si="585"/>
        <v>-1.9758743094171214</v>
      </c>
      <c r="U4623" s="37">
        <f>SUMXMY2($P$2:$W$2,ZTable[[#This Row],[Z - Customer Since]:[Z - Partner]])</f>
        <v>15.415236198447287</v>
      </c>
      <c r="V4623" s="37">
        <f>SUMXMY2($P$3:$W$3,ZTable[[#This Row],[Z - Customer Since]:[Z - Partner]])</f>
        <v>20.354558666534665</v>
      </c>
      <c r="W4623" s="37"/>
      <c r="X4623" s="4"/>
      <c r="Y4623" s="37">
        <f>MIN(ZTable[[#This Row],[Distance^2 to 1]:[Distance^2 to 2]])</f>
        <v>15.415236198447287</v>
      </c>
      <c r="Z4623" s="38">
        <f>MATCH(ZTable[[#This Row],[Min Distance^2]],ZTable[[#This Row],[Distance^2 to 1]:[Distance^2 to 2]],0)</f>
        <v>1</v>
      </c>
      <c r="AA4623" s="37" t="str">
        <f>INDEX(ClusterTable[],MATCH(ZTable[[#This Row],[Assigned to Cluster]],ClusterTable[Cluster Number],0),2)</f>
        <v>AMD Global Telemedicine</v>
      </c>
    </row>
    <row r="4624" spans="1:27">
      <c r="A4624" s="49" t="s">
        <v>18043</v>
      </c>
      <c r="B4624" s="18" t="s">
        <v>18044</v>
      </c>
      <c r="C4624" s="18">
        <v>0.8849315068493151</v>
      </c>
      <c r="D4624" s="51">
        <v>3</v>
      </c>
      <c r="E4624" s="18">
        <v>1</v>
      </c>
      <c r="F4624" s="18">
        <v>2</v>
      </c>
      <c r="G4624" s="18">
        <v>2</v>
      </c>
      <c r="H4624" s="53">
        <v>5491.2</v>
      </c>
      <c r="I4624" s="18">
        <v>11</v>
      </c>
      <c r="J4624" s="19">
        <v>1</v>
      </c>
      <c r="K4624" s="36">
        <v>4618</v>
      </c>
      <c r="L4624" s="4" t="s">
        <v>18043</v>
      </c>
      <c r="M4624" s="4">
        <f t="shared" si="578"/>
        <v>-1.1906843374035658</v>
      </c>
      <c r="N4624" s="4">
        <f t="shared" si="579"/>
        <v>0.68064630302964524</v>
      </c>
      <c r="O4624" s="4">
        <f t="shared" si="580"/>
        <v>1.0514948792879799</v>
      </c>
      <c r="P4624" s="4">
        <f t="shared" si="581"/>
        <v>0.27504093843367794</v>
      </c>
      <c r="Q4624" s="4">
        <f t="shared" si="582"/>
        <v>-0.58742470608256225</v>
      </c>
      <c r="R4624" s="4">
        <f t="shared" si="583"/>
        <v>-0.10287123552778026</v>
      </c>
      <c r="S4624" s="4">
        <f t="shared" si="584"/>
        <v>-0.85681136545399739</v>
      </c>
      <c r="T4624" s="4">
        <f t="shared" si="585"/>
        <v>0.50599724755477271</v>
      </c>
      <c r="U4624" s="37">
        <f>SUMXMY2($P$2:$W$2,ZTable[[#This Row],[Z - Customer Since]:[Z - Partner]])</f>
        <v>2.8146599835404045</v>
      </c>
      <c r="V4624" s="37">
        <f>SUMXMY2($P$3:$W$3,ZTable[[#This Row],[Z - Customer Since]:[Z - Partner]])</f>
        <v>10.884676791788188</v>
      </c>
      <c r="W4624" s="37"/>
      <c r="X4624" s="4"/>
      <c r="Y4624" s="37">
        <f>MIN(ZTable[[#This Row],[Distance^2 to 1]:[Distance^2 to 2]])</f>
        <v>2.8146599835404045</v>
      </c>
      <c r="Z4624" s="38">
        <f>MATCH(ZTable[[#This Row],[Min Distance^2]],ZTable[[#This Row],[Distance^2 to 1]:[Distance^2 to 2]],0)</f>
        <v>1</v>
      </c>
      <c r="AA4624" s="37" t="str">
        <f>INDEX(ClusterTable[],MATCH(ZTable[[#This Row],[Assigned to Cluster]],ClusterTable[Cluster Number],0),2)</f>
        <v>AMD Global Telemedicine</v>
      </c>
    </row>
    <row r="4625" spans="1:27">
      <c r="A4625" s="42" t="s">
        <v>18047</v>
      </c>
      <c r="B4625" s="16" t="s">
        <v>18048</v>
      </c>
      <c r="C4625" s="16">
        <v>2.0465753424657533</v>
      </c>
      <c r="D4625" s="44">
        <v>3</v>
      </c>
      <c r="E4625" s="16">
        <v>1</v>
      </c>
      <c r="F4625" s="16">
        <v>1</v>
      </c>
      <c r="G4625" s="16">
        <v>4</v>
      </c>
      <c r="H4625" s="46">
        <v>2037.65</v>
      </c>
      <c r="I4625" s="16">
        <v>23</v>
      </c>
      <c r="J4625" s="17">
        <v>1</v>
      </c>
      <c r="K4625" s="36">
        <v>4619</v>
      </c>
      <c r="L4625" s="4" t="s">
        <v>18047</v>
      </c>
      <c r="M4625" s="4">
        <f t="shared" si="578"/>
        <v>-0.83635341196999369</v>
      </c>
      <c r="N4625" s="4">
        <f t="shared" si="579"/>
        <v>0.68064630302964524</v>
      </c>
      <c r="O4625" s="4">
        <f t="shared" si="580"/>
        <v>1.0514948792879799</v>
      </c>
      <c r="P4625" s="4">
        <f t="shared" si="581"/>
        <v>-0.93266922527790685</v>
      </c>
      <c r="Q4625" s="4">
        <f t="shared" si="582"/>
        <v>1.945760016335027</v>
      </c>
      <c r="R4625" s="4">
        <f t="shared" si="583"/>
        <v>-0.11623209435615789</v>
      </c>
      <c r="S4625" s="4">
        <f t="shared" si="584"/>
        <v>0.2245309582888948</v>
      </c>
      <c r="T4625" s="4">
        <f t="shared" si="585"/>
        <v>0.50599724755477271</v>
      </c>
      <c r="U4625" s="37">
        <f>SUMXMY2($P$2:$W$2,ZTable[[#This Row],[Z - Customer Since]:[Z - Partner]])</f>
        <v>6.4236737718107921</v>
      </c>
      <c r="V4625" s="37">
        <f>SUMXMY2($P$3:$W$3,ZTable[[#This Row],[Z - Customer Since]:[Z - Partner]])</f>
        <v>8.9876620572130097</v>
      </c>
      <c r="W4625" s="37"/>
      <c r="X4625" s="4"/>
      <c r="Y4625" s="37">
        <f>MIN(ZTable[[#This Row],[Distance^2 to 1]:[Distance^2 to 2]])</f>
        <v>6.4236737718107921</v>
      </c>
      <c r="Z4625" s="38">
        <f>MATCH(ZTable[[#This Row],[Min Distance^2]],ZTable[[#This Row],[Distance^2 to 1]:[Distance^2 to 2]],0)</f>
        <v>1</v>
      </c>
      <c r="AA4625" s="37" t="str">
        <f>INDEX(ClusterTable[],MATCH(ZTable[[#This Row],[Assigned to Cluster]],ClusterTable[Cluster Number],0),2)</f>
        <v>AMD Global Telemedicine</v>
      </c>
    </row>
    <row r="4626" spans="1:27">
      <c r="A4626" s="49" t="s">
        <v>18051</v>
      </c>
      <c r="B4626" s="18" t="s">
        <v>18052</v>
      </c>
      <c r="C4626" s="18">
        <v>0.13698630136986301</v>
      </c>
      <c r="D4626" s="51">
        <v>3</v>
      </c>
      <c r="E4626" s="18">
        <v>1</v>
      </c>
      <c r="F4626" s="18">
        <v>1</v>
      </c>
      <c r="G4626" s="18">
        <v>3</v>
      </c>
      <c r="H4626" s="53">
        <v>14400</v>
      </c>
      <c r="I4626" s="18">
        <v>28</v>
      </c>
      <c r="J4626" s="19">
        <v>1</v>
      </c>
      <c r="K4626" s="36">
        <v>4620</v>
      </c>
      <c r="L4626" s="4" t="s">
        <v>18051</v>
      </c>
      <c r="M4626" s="4">
        <f t="shared" si="578"/>
        <v>-1.4188266549586726</v>
      </c>
      <c r="N4626" s="4">
        <f t="shared" si="579"/>
        <v>0.68064630302964524</v>
      </c>
      <c r="O4626" s="4">
        <f t="shared" si="580"/>
        <v>1.0514948792879799</v>
      </c>
      <c r="P4626" s="4">
        <f t="shared" si="581"/>
        <v>-0.93266922527790685</v>
      </c>
      <c r="Q4626" s="4">
        <f t="shared" si="582"/>
        <v>0.67916765512623245</v>
      </c>
      <c r="R4626" s="4">
        <f t="shared" si="583"/>
        <v>-6.8405477357129554E-2</v>
      </c>
      <c r="S4626" s="4">
        <f t="shared" si="584"/>
        <v>0.67509025984843329</v>
      </c>
      <c r="T4626" s="4">
        <f t="shared" si="585"/>
        <v>0.50599724755477271</v>
      </c>
      <c r="U4626" s="37">
        <f>SUMXMY2($P$2:$W$2,ZTable[[#This Row],[Z - Customer Since]:[Z - Partner]])</f>
        <v>2.243649566859502</v>
      </c>
      <c r="V4626" s="37">
        <f>SUMXMY2($P$3:$W$3,ZTable[[#This Row],[Z - Customer Since]:[Z - Partner]])</f>
        <v>8.0933060655906761</v>
      </c>
      <c r="W4626" s="37"/>
      <c r="X4626" s="4"/>
      <c r="Y4626" s="37">
        <f>MIN(ZTable[[#This Row],[Distance^2 to 1]:[Distance^2 to 2]])</f>
        <v>2.243649566859502</v>
      </c>
      <c r="Z4626" s="38">
        <f>MATCH(ZTable[[#This Row],[Min Distance^2]],ZTable[[#This Row],[Distance^2 to 1]:[Distance^2 to 2]],0)</f>
        <v>1</v>
      </c>
      <c r="AA4626" s="37" t="str">
        <f>INDEX(ClusterTable[],MATCH(ZTable[[#This Row],[Assigned to Cluster]],ClusterTable[Cluster Number],0),2)</f>
        <v>AMD Global Telemedicine</v>
      </c>
    </row>
    <row r="4627" spans="1:27">
      <c r="A4627" s="42" t="s">
        <v>18053</v>
      </c>
      <c r="B4627" s="16" t="s">
        <v>18054</v>
      </c>
      <c r="C4627" s="16">
        <v>0.30410958904109592</v>
      </c>
      <c r="D4627" s="44">
        <v>3</v>
      </c>
      <c r="E4627" s="16">
        <v>1</v>
      </c>
      <c r="F4627" s="16">
        <v>1</v>
      </c>
      <c r="G4627" s="16">
        <v>4</v>
      </c>
      <c r="H4627" s="46">
        <v>11520</v>
      </c>
      <c r="I4627" s="16">
        <v>35</v>
      </c>
      <c r="J4627" s="17">
        <v>1</v>
      </c>
      <c r="K4627" s="36">
        <v>4621</v>
      </c>
      <c r="L4627" s="4" t="s">
        <v>18053</v>
      </c>
      <c r="M4627" s="4">
        <f t="shared" si="578"/>
        <v>-1.3678498001203518</v>
      </c>
      <c r="N4627" s="4">
        <f t="shared" si="579"/>
        <v>0.68064630302964524</v>
      </c>
      <c r="O4627" s="4">
        <f t="shared" si="580"/>
        <v>1.0514948792879799</v>
      </c>
      <c r="P4627" s="4">
        <f t="shared" si="581"/>
        <v>-0.93266922527790685</v>
      </c>
      <c r="Q4627" s="4">
        <f t="shared" si="582"/>
        <v>1.945760016335027</v>
      </c>
      <c r="R4627" s="4">
        <f t="shared" si="583"/>
        <v>-7.9547425041607153E-2</v>
      </c>
      <c r="S4627" s="4">
        <f t="shared" si="584"/>
        <v>1.3058732820317871</v>
      </c>
      <c r="T4627" s="4">
        <f t="shared" si="585"/>
        <v>0.50599724755477271</v>
      </c>
      <c r="U4627" s="37">
        <f>SUMXMY2($P$2:$W$2,ZTable[[#This Row],[Z - Customer Since]:[Z - Partner]])</f>
        <v>7.957613516512299</v>
      </c>
      <c r="V4627" s="37">
        <f>SUMXMY2($P$3:$W$3,ZTable[[#This Row],[Z - Customer Since]:[Z - Partner]])</f>
        <v>9.627886623526944</v>
      </c>
      <c r="W4627" s="37"/>
      <c r="X4627" s="4"/>
      <c r="Y4627" s="37">
        <f>MIN(ZTable[[#This Row],[Distance^2 to 1]:[Distance^2 to 2]])</f>
        <v>7.957613516512299</v>
      </c>
      <c r="Z4627" s="38">
        <f>MATCH(ZTable[[#This Row],[Min Distance^2]],ZTable[[#This Row],[Distance^2 to 1]:[Distance^2 to 2]],0)</f>
        <v>1</v>
      </c>
      <c r="AA4627" s="37" t="str">
        <f>INDEX(ClusterTable[],MATCH(ZTable[[#This Row],[Assigned to Cluster]],ClusterTable[Cluster Number],0),2)</f>
        <v>AMD Global Telemedicine</v>
      </c>
    </row>
    <row r="4628" spans="1:27">
      <c r="A4628" s="49" t="s">
        <v>12058</v>
      </c>
      <c r="B4628" s="18" t="s">
        <v>12059</v>
      </c>
      <c r="C4628" s="18">
        <v>3.8136986301369862</v>
      </c>
      <c r="D4628" s="51">
        <v>1</v>
      </c>
      <c r="E4628" s="18">
        <v>0</v>
      </c>
      <c r="F4628" s="18">
        <v>2</v>
      </c>
      <c r="G4628" s="18">
        <v>4</v>
      </c>
      <c r="H4628" s="53">
        <v>1318069.78</v>
      </c>
      <c r="I4628" s="18">
        <v>3</v>
      </c>
      <c r="J4628" s="19">
        <v>1</v>
      </c>
      <c r="K4628" s="36">
        <v>4622</v>
      </c>
      <c r="L4628" s="4" t="s">
        <v>12058</v>
      </c>
      <c r="M4628" s="4">
        <f t="shared" si="578"/>
        <v>-0.29733584851562089</v>
      </c>
      <c r="N4628" s="4">
        <f t="shared" si="579"/>
        <v>-1.165614168753744</v>
      </c>
      <c r="O4628" s="4">
        <f t="shared" si="580"/>
        <v>-0.95082437563201083</v>
      </c>
      <c r="P4628" s="4">
        <f t="shared" si="581"/>
        <v>0.27504093843367794</v>
      </c>
      <c r="Q4628" s="4">
        <f t="shared" si="582"/>
        <v>1.945760016335027</v>
      </c>
      <c r="R4628" s="4">
        <f t="shared" si="583"/>
        <v>4.9751433027103769</v>
      </c>
      <c r="S4628" s="4">
        <f t="shared" si="584"/>
        <v>-1.577706247949259</v>
      </c>
      <c r="T4628" s="4">
        <f t="shared" si="585"/>
        <v>0.50599724755477271</v>
      </c>
      <c r="U4628" s="37">
        <f>SUMXMY2($P$2:$W$2,ZTable[[#This Row],[Z - Customer Since]:[Z - Partner]])</f>
        <v>44.425885001734535</v>
      </c>
      <c r="V4628" s="37">
        <f>SUMXMY2($P$3:$W$3,ZTable[[#This Row],[Z - Customer Since]:[Z - Partner]])</f>
        <v>32.954042200040945</v>
      </c>
      <c r="W4628" s="37"/>
      <c r="X4628" s="4"/>
      <c r="Y4628" s="37">
        <f>MIN(ZTable[[#This Row],[Distance^2 to 1]:[Distance^2 to 2]])</f>
        <v>32.954042200040945</v>
      </c>
      <c r="Z4628" s="38">
        <f>MATCH(ZTable[[#This Row],[Min Distance^2]],ZTable[[#This Row],[Distance^2 to 1]:[Distance^2 to 2]],0)</f>
        <v>2</v>
      </c>
      <c r="AA4628" s="37" t="str">
        <f>INDEX(ClusterTable[],MATCH(ZTable[[#This Row],[Assigned to Cluster]],ClusterTable[Cluster Number],0),2)</f>
        <v>CBRE s.r.o.</v>
      </c>
    </row>
    <row r="4629" spans="1:27">
      <c r="A4629" s="42" t="s">
        <v>18057</v>
      </c>
      <c r="B4629" s="16" t="s">
        <v>18058</v>
      </c>
      <c r="C4629" s="16">
        <v>2.0520547945205481</v>
      </c>
      <c r="D4629" s="44">
        <v>1</v>
      </c>
      <c r="E4629" s="16">
        <v>0</v>
      </c>
      <c r="F4629" s="16">
        <v>3</v>
      </c>
      <c r="G4629" s="16">
        <v>2</v>
      </c>
      <c r="H4629" s="46">
        <v>7376.32</v>
      </c>
      <c r="I4629" s="16">
        <v>4</v>
      </c>
      <c r="J4629" s="17">
        <v>1</v>
      </c>
      <c r="K4629" s="36">
        <v>4623</v>
      </c>
      <c r="L4629" s="4" t="s">
        <v>18057</v>
      </c>
      <c r="M4629" s="4">
        <f t="shared" si="578"/>
        <v>-0.8346820396802126</v>
      </c>
      <c r="N4629" s="4">
        <f t="shared" si="579"/>
        <v>-1.165614168753744</v>
      </c>
      <c r="O4629" s="4">
        <f t="shared" si="580"/>
        <v>-0.95082437563201083</v>
      </c>
      <c r="P4629" s="4">
        <f t="shared" si="581"/>
        <v>1.4827511021452626</v>
      </c>
      <c r="Q4629" s="4">
        <f t="shared" si="582"/>
        <v>-0.58742470608256225</v>
      </c>
      <c r="R4629" s="4">
        <f t="shared" si="583"/>
        <v>-9.5578211771196089E-2</v>
      </c>
      <c r="S4629" s="4">
        <f t="shared" si="584"/>
        <v>-1.4875943876373512</v>
      </c>
      <c r="T4629" s="4">
        <f t="shared" si="585"/>
        <v>0.50599724755477271</v>
      </c>
      <c r="U4629" s="37">
        <f>SUMXMY2($P$2:$W$2,ZTable[[#This Row],[Z - Customer Since]:[Z - Partner]])</f>
        <v>16.18938804692457</v>
      </c>
      <c r="V4629" s="37">
        <f>SUMXMY2($P$3:$W$3,ZTable[[#This Row],[Z - Customer Since]:[Z - Partner]])</f>
        <v>10.368794937932011</v>
      </c>
      <c r="W4629" s="37"/>
      <c r="X4629" s="4"/>
      <c r="Y4629" s="37">
        <f>MIN(ZTable[[#This Row],[Distance^2 to 1]:[Distance^2 to 2]])</f>
        <v>10.368794937932011</v>
      </c>
      <c r="Z4629" s="38">
        <f>MATCH(ZTable[[#This Row],[Min Distance^2]],ZTable[[#This Row],[Distance^2 to 1]:[Distance^2 to 2]],0)</f>
        <v>2</v>
      </c>
      <c r="AA4629" s="37" t="str">
        <f>INDEX(ClusterTable[],MATCH(ZTable[[#This Row],[Assigned to Cluster]],ClusterTable[Cluster Number],0),2)</f>
        <v>CBRE s.r.o.</v>
      </c>
    </row>
    <row r="4630" spans="1:27">
      <c r="A4630" s="49" t="s">
        <v>18060</v>
      </c>
      <c r="B4630" s="18" t="s">
        <v>18061</v>
      </c>
      <c r="C4630" s="18">
        <v>1.5534246575342465</v>
      </c>
      <c r="D4630" s="51">
        <v>3</v>
      </c>
      <c r="E4630" s="18">
        <v>0</v>
      </c>
      <c r="F4630" s="18">
        <v>2</v>
      </c>
      <c r="G4630" s="18">
        <v>2</v>
      </c>
      <c r="H4630" s="53">
        <v>4992</v>
      </c>
      <c r="I4630" s="18">
        <v>8</v>
      </c>
      <c r="J4630" s="19">
        <v>1</v>
      </c>
      <c r="K4630" s="36">
        <v>4624</v>
      </c>
      <c r="L4630" s="4" t="s">
        <v>18060</v>
      </c>
      <c r="M4630" s="4">
        <f t="shared" si="578"/>
        <v>-0.98677691805028378</v>
      </c>
      <c r="N4630" s="4">
        <f t="shared" si="579"/>
        <v>0.68064630302964524</v>
      </c>
      <c r="O4630" s="4">
        <f t="shared" si="580"/>
        <v>-0.95082437563201083</v>
      </c>
      <c r="P4630" s="4">
        <f t="shared" si="581"/>
        <v>0.27504093843367794</v>
      </c>
      <c r="Q4630" s="4">
        <f t="shared" si="582"/>
        <v>-0.58742470608256225</v>
      </c>
      <c r="R4630" s="4">
        <f t="shared" si="583"/>
        <v>-0.10480250645975638</v>
      </c>
      <c r="S4630" s="4">
        <f t="shared" si="584"/>
        <v>-1.1271469463897206</v>
      </c>
      <c r="T4630" s="4">
        <f t="shared" si="585"/>
        <v>0.50599724755477271</v>
      </c>
      <c r="U4630" s="37">
        <f>SUMXMY2($P$2:$W$2,ZTable[[#This Row],[Z - Customer Since]:[Z - Partner]])</f>
        <v>7.3471036814955166</v>
      </c>
      <c r="V4630" s="37">
        <f>SUMXMY2($P$3:$W$3,ZTable[[#This Row],[Z - Customer Since]:[Z - Partner]])</f>
        <v>7.5292374095746197</v>
      </c>
      <c r="W4630" s="37"/>
      <c r="X4630" s="4"/>
      <c r="Y4630" s="37">
        <f>MIN(ZTable[[#This Row],[Distance^2 to 1]:[Distance^2 to 2]])</f>
        <v>7.3471036814955166</v>
      </c>
      <c r="Z4630" s="38">
        <f>MATCH(ZTable[[#This Row],[Min Distance^2]],ZTable[[#This Row],[Distance^2 to 1]:[Distance^2 to 2]],0)</f>
        <v>1</v>
      </c>
      <c r="AA4630" s="37" t="str">
        <f>INDEX(ClusterTable[],MATCH(ZTable[[#This Row],[Assigned to Cluster]],ClusterTable[Cluster Number],0),2)</f>
        <v>AMD Global Telemedicine</v>
      </c>
    </row>
    <row r="4631" spans="1:27">
      <c r="A4631" s="42" t="s">
        <v>18064</v>
      </c>
      <c r="B4631" s="16" t="s">
        <v>18065</v>
      </c>
      <c r="C4631" s="16">
        <v>2.8164383561643835</v>
      </c>
      <c r="D4631" s="44">
        <v>3</v>
      </c>
      <c r="E4631" s="16">
        <v>0</v>
      </c>
      <c r="F4631" s="16">
        <v>2</v>
      </c>
      <c r="G4631" s="16">
        <v>3</v>
      </c>
      <c r="H4631" s="46">
        <v>26325</v>
      </c>
      <c r="I4631" s="16">
        <v>23</v>
      </c>
      <c r="J4631" s="17">
        <v>1</v>
      </c>
      <c r="K4631" s="36">
        <v>4625</v>
      </c>
      <c r="L4631" s="4" t="s">
        <v>18064</v>
      </c>
      <c r="M4631" s="4">
        <f t="shared" si="578"/>
        <v>-0.60152560525576304</v>
      </c>
      <c r="N4631" s="4">
        <f t="shared" si="579"/>
        <v>0.68064630302964524</v>
      </c>
      <c r="O4631" s="4">
        <f t="shared" si="580"/>
        <v>-0.95082437563201083</v>
      </c>
      <c r="P4631" s="4">
        <f t="shared" si="581"/>
        <v>0.27504093843367794</v>
      </c>
      <c r="Q4631" s="4">
        <f t="shared" si="582"/>
        <v>0.67916765512623245</v>
      </c>
      <c r="R4631" s="4">
        <f t="shared" si="583"/>
        <v>-2.227085022608951E-2</v>
      </c>
      <c r="S4631" s="4">
        <f t="shared" si="584"/>
        <v>0.2245309582888948</v>
      </c>
      <c r="T4631" s="4">
        <f t="shared" si="585"/>
        <v>0.50599724755477271</v>
      </c>
      <c r="U4631" s="37">
        <f>SUMXMY2($P$2:$W$2,ZTable[[#This Row],[Z - Customer Since]:[Z - Partner]])</f>
        <v>7.1015866477552709</v>
      </c>
      <c r="V4631" s="37">
        <f>SUMXMY2($P$3:$W$3,ZTable[[#This Row],[Z - Customer Since]:[Z - Partner]])</f>
        <v>1.6097303995213854</v>
      </c>
      <c r="W4631" s="37"/>
      <c r="X4631" s="4"/>
      <c r="Y4631" s="37">
        <f>MIN(ZTable[[#This Row],[Distance^2 to 1]:[Distance^2 to 2]])</f>
        <v>1.6097303995213854</v>
      </c>
      <c r="Z4631" s="38">
        <f>MATCH(ZTable[[#This Row],[Min Distance^2]],ZTable[[#This Row],[Distance^2 to 1]:[Distance^2 to 2]],0)</f>
        <v>2</v>
      </c>
      <c r="AA4631" s="37" t="str">
        <f>INDEX(ClusterTable[],MATCH(ZTable[[#This Row],[Assigned to Cluster]],ClusterTable[Cluster Number],0),2)</f>
        <v>CBRE s.r.o.</v>
      </c>
    </row>
    <row r="4632" spans="1:27">
      <c r="A4632" s="49" t="s">
        <v>18067</v>
      </c>
      <c r="B4632" s="18" t="s">
        <v>18068</v>
      </c>
      <c r="C4632" s="18">
        <v>3.1013698630136988</v>
      </c>
      <c r="D4632" s="51">
        <v>3</v>
      </c>
      <c r="E4632" s="18">
        <v>1</v>
      </c>
      <c r="F4632" s="18">
        <v>1</v>
      </c>
      <c r="G4632" s="18">
        <v>2</v>
      </c>
      <c r="H4632" s="53">
        <v>11475</v>
      </c>
      <c r="I4632" s="18">
        <v>3</v>
      </c>
      <c r="J4632" s="19">
        <v>1</v>
      </c>
      <c r="K4632" s="36">
        <v>4626</v>
      </c>
      <c r="L4632" s="4" t="s">
        <v>18067</v>
      </c>
      <c r="M4632" s="4">
        <f t="shared" si="578"/>
        <v>-0.5146142461871509</v>
      </c>
      <c r="N4632" s="4">
        <f t="shared" si="579"/>
        <v>0.68064630302964524</v>
      </c>
      <c r="O4632" s="4">
        <f t="shared" si="580"/>
        <v>1.0514948792879799</v>
      </c>
      <c r="P4632" s="4">
        <f t="shared" si="581"/>
        <v>-0.93266922527790685</v>
      </c>
      <c r="Q4632" s="4">
        <f t="shared" si="582"/>
        <v>-0.58742470608256225</v>
      </c>
      <c r="R4632" s="4">
        <f t="shared" si="583"/>
        <v>-7.972151797417712E-2</v>
      </c>
      <c r="S4632" s="4">
        <f t="shared" si="584"/>
        <v>-1.577706247949259</v>
      </c>
      <c r="T4632" s="4">
        <f t="shared" si="585"/>
        <v>0.50599724755477271</v>
      </c>
      <c r="U4632" s="37">
        <f>SUMXMY2($P$2:$W$2,ZTable[[#This Row],[Z - Customer Since]:[Z - Partner]])</f>
        <v>3.3077450266722863</v>
      </c>
      <c r="V4632" s="37">
        <f>SUMXMY2($P$3:$W$3,ZTable[[#This Row],[Z - Customer Since]:[Z - Partner]])</f>
        <v>14.465944664131758</v>
      </c>
      <c r="W4632" s="37"/>
      <c r="X4632" s="4"/>
      <c r="Y4632" s="37">
        <f>MIN(ZTable[[#This Row],[Distance^2 to 1]:[Distance^2 to 2]])</f>
        <v>3.3077450266722863</v>
      </c>
      <c r="Z4632" s="38">
        <f>MATCH(ZTable[[#This Row],[Min Distance^2]],ZTable[[#This Row],[Distance^2 to 1]:[Distance^2 to 2]],0)</f>
        <v>1</v>
      </c>
      <c r="AA4632" s="37" t="str">
        <f>INDEX(ClusterTable[],MATCH(ZTable[[#This Row],[Assigned to Cluster]],ClusterTable[Cluster Number],0),2)</f>
        <v>AMD Global Telemedicine</v>
      </c>
    </row>
    <row r="4633" spans="1:27">
      <c r="A4633" s="42" t="s">
        <v>18072</v>
      </c>
      <c r="B4633" s="16" t="s">
        <v>18073</v>
      </c>
      <c r="C4633" s="16">
        <v>1.5726027397260274</v>
      </c>
      <c r="D4633" s="44">
        <v>3</v>
      </c>
      <c r="E4633" s="16">
        <v>0</v>
      </c>
      <c r="F4633" s="16">
        <v>2</v>
      </c>
      <c r="G4633" s="16">
        <v>2</v>
      </c>
      <c r="H4633" s="46">
        <v>5990.4</v>
      </c>
      <c r="I4633" s="16">
        <v>11</v>
      </c>
      <c r="J4633" s="17">
        <v>1</v>
      </c>
      <c r="K4633" s="36">
        <v>4627</v>
      </c>
      <c r="L4633" s="4" t="s">
        <v>18072</v>
      </c>
      <c r="M4633" s="4">
        <f t="shared" si="578"/>
        <v>-0.98092711503605023</v>
      </c>
      <c r="N4633" s="4">
        <f t="shared" si="579"/>
        <v>0.68064630302964524</v>
      </c>
      <c r="O4633" s="4">
        <f t="shared" si="580"/>
        <v>-0.95082437563201083</v>
      </c>
      <c r="P4633" s="4">
        <f t="shared" si="581"/>
        <v>0.27504093843367794</v>
      </c>
      <c r="Q4633" s="4">
        <f t="shared" si="582"/>
        <v>-0.58742470608256225</v>
      </c>
      <c r="R4633" s="4">
        <f t="shared" si="583"/>
        <v>-0.10093996459580415</v>
      </c>
      <c r="S4633" s="4">
        <f t="shared" si="584"/>
        <v>-0.85681136545399739</v>
      </c>
      <c r="T4633" s="4">
        <f t="shared" si="585"/>
        <v>0.50599724755477271</v>
      </c>
      <c r="U4633" s="37">
        <f>SUMXMY2($P$2:$W$2,ZTable[[#This Row],[Z - Customer Since]:[Z - Partner]])</f>
        <v>6.6866494080806094</v>
      </c>
      <c r="V4633" s="37">
        <f>SUMXMY2($P$3:$W$3,ZTable[[#This Row],[Z - Customer Since]:[Z - Partner]])</f>
        <v>6.4703494097006207</v>
      </c>
      <c r="W4633" s="37"/>
      <c r="X4633" s="4"/>
      <c r="Y4633" s="37">
        <f>MIN(ZTable[[#This Row],[Distance^2 to 1]:[Distance^2 to 2]])</f>
        <v>6.4703494097006207</v>
      </c>
      <c r="Z4633" s="38">
        <f>MATCH(ZTable[[#This Row],[Min Distance^2]],ZTable[[#This Row],[Distance^2 to 1]:[Distance^2 to 2]],0)</f>
        <v>2</v>
      </c>
      <c r="AA4633" s="37" t="str">
        <f>INDEX(ClusterTable[],MATCH(ZTable[[#This Row],[Assigned to Cluster]],ClusterTable[Cluster Number],0),2)</f>
        <v>CBRE s.r.o.</v>
      </c>
    </row>
    <row r="4634" spans="1:27">
      <c r="A4634" s="49" t="s">
        <v>18075</v>
      </c>
      <c r="B4634" s="18" t="s">
        <v>18076</v>
      </c>
      <c r="C4634" s="18">
        <v>1.8164383561643835</v>
      </c>
      <c r="D4634" s="51">
        <v>1</v>
      </c>
      <c r="E4634" s="18">
        <v>1</v>
      </c>
      <c r="F4634" s="18">
        <v>4</v>
      </c>
      <c r="G4634" s="18">
        <v>2</v>
      </c>
      <c r="H4634" s="53">
        <v>37317</v>
      </c>
      <c r="I4634" s="18">
        <v>9</v>
      </c>
      <c r="J4634" s="19">
        <v>1</v>
      </c>
      <c r="K4634" s="36">
        <v>4628</v>
      </c>
      <c r="L4634" s="4" t="s">
        <v>18075</v>
      </c>
      <c r="M4634" s="4">
        <f t="shared" si="578"/>
        <v>-0.90655104814079568</v>
      </c>
      <c r="N4634" s="4">
        <f t="shared" si="579"/>
        <v>-1.165614168753744</v>
      </c>
      <c r="O4634" s="4">
        <f t="shared" si="580"/>
        <v>1.0514948792879799</v>
      </c>
      <c r="P4634" s="4">
        <f t="shared" si="581"/>
        <v>2.6904612658568476</v>
      </c>
      <c r="Q4634" s="4">
        <f t="shared" si="582"/>
        <v>-0.58742470608256225</v>
      </c>
      <c r="R4634" s="4">
        <f t="shared" si="583"/>
        <v>2.0254250102999985E-2</v>
      </c>
      <c r="S4634" s="4">
        <f t="shared" si="584"/>
        <v>-1.0370350860778128</v>
      </c>
      <c r="T4634" s="4">
        <f t="shared" si="585"/>
        <v>0.50599724755477271</v>
      </c>
      <c r="U4634" s="37">
        <f>SUMXMY2($P$2:$W$2,ZTable[[#This Row],[Z - Customer Since]:[Z - Partner]])</f>
        <v>18.161682835405003</v>
      </c>
      <c r="V4634" s="37">
        <f>SUMXMY2($P$3:$W$3,ZTable[[#This Row],[Z - Customer Since]:[Z - Partner]])</f>
        <v>16.847967366208241</v>
      </c>
      <c r="W4634" s="37"/>
      <c r="X4634" s="4"/>
      <c r="Y4634" s="37">
        <f>MIN(ZTable[[#This Row],[Distance^2 to 1]:[Distance^2 to 2]])</f>
        <v>16.847967366208241</v>
      </c>
      <c r="Z4634" s="38">
        <f>MATCH(ZTable[[#This Row],[Min Distance^2]],ZTable[[#This Row],[Distance^2 to 1]:[Distance^2 to 2]],0)</f>
        <v>2</v>
      </c>
      <c r="AA4634" s="37" t="str">
        <f>INDEX(ClusterTable[],MATCH(ZTable[[#This Row],[Assigned to Cluster]],ClusterTable[Cluster Number],0),2)</f>
        <v>CBRE s.r.o.</v>
      </c>
    </row>
    <row r="4635" spans="1:27">
      <c r="A4635" s="42" t="s">
        <v>18079</v>
      </c>
      <c r="B4635" s="16" t="s">
        <v>18080</v>
      </c>
      <c r="C4635" s="16">
        <v>2.547945205479452</v>
      </c>
      <c r="D4635" s="44">
        <v>3</v>
      </c>
      <c r="E4635" s="16">
        <v>1</v>
      </c>
      <c r="F4635" s="16">
        <v>1</v>
      </c>
      <c r="G4635" s="16">
        <v>2</v>
      </c>
      <c r="H4635" s="46">
        <v>5304</v>
      </c>
      <c r="I4635" s="16">
        <v>23</v>
      </c>
      <c r="J4635" s="17">
        <v>1</v>
      </c>
      <c r="K4635" s="36">
        <v>4629</v>
      </c>
      <c r="L4635" s="4" t="s">
        <v>18079</v>
      </c>
      <c r="M4635" s="4">
        <f t="shared" si="578"/>
        <v>-0.68342284745503212</v>
      </c>
      <c r="N4635" s="4">
        <f t="shared" si="579"/>
        <v>0.68064630302964524</v>
      </c>
      <c r="O4635" s="4">
        <f t="shared" si="580"/>
        <v>1.0514948792879799</v>
      </c>
      <c r="P4635" s="4">
        <f t="shared" si="581"/>
        <v>-0.93266922527790685</v>
      </c>
      <c r="Q4635" s="4">
        <f t="shared" si="582"/>
        <v>-0.58742470608256225</v>
      </c>
      <c r="R4635" s="4">
        <f t="shared" si="583"/>
        <v>-0.1035954621272713</v>
      </c>
      <c r="S4635" s="4">
        <f t="shared" si="584"/>
        <v>0.2245309582888948</v>
      </c>
      <c r="T4635" s="4">
        <f t="shared" si="585"/>
        <v>0.50599724755477271</v>
      </c>
      <c r="U4635" s="37">
        <f>SUMXMY2($P$2:$W$2,ZTable[[#This Row],[Z - Customer Since]:[Z - Partner]])</f>
        <v>5.8016640582138311E-3</v>
      </c>
      <c r="V4635" s="37">
        <f>SUMXMY2($P$3:$W$3,ZTable[[#This Row],[Z - Customer Since]:[Z - Partner]])</f>
        <v>8.7880649646243914</v>
      </c>
      <c r="W4635" s="37"/>
      <c r="X4635" s="4"/>
      <c r="Y4635" s="37">
        <f>MIN(ZTable[[#This Row],[Distance^2 to 1]:[Distance^2 to 2]])</f>
        <v>5.8016640582138311E-3</v>
      </c>
      <c r="Z4635" s="38">
        <f>MATCH(ZTable[[#This Row],[Min Distance^2]],ZTable[[#This Row],[Distance^2 to 1]:[Distance^2 to 2]],0)</f>
        <v>1</v>
      </c>
      <c r="AA4635" s="37" t="str">
        <f>INDEX(ClusterTable[],MATCH(ZTable[[#This Row],[Assigned to Cluster]],ClusterTable[Cluster Number],0),2)</f>
        <v>AMD Global Telemedicine</v>
      </c>
    </row>
    <row r="4636" spans="1:27">
      <c r="A4636" s="49" t="s">
        <v>10727</v>
      </c>
      <c r="B4636" s="18" t="s">
        <v>10728</v>
      </c>
      <c r="C4636" s="18">
        <v>1.9369863013698629</v>
      </c>
      <c r="D4636" s="51">
        <v>2</v>
      </c>
      <c r="E4636" s="18">
        <v>0</v>
      </c>
      <c r="F4636" s="18">
        <v>2</v>
      </c>
      <c r="G4636" s="18">
        <v>2</v>
      </c>
      <c r="H4636" s="53">
        <v>4406.3999999999996</v>
      </c>
      <c r="I4636" s="18">
        <v>13</v>
      </c>
      <c r="J4636" s="19">
        <v>1</v>
      </c>
      <c r="K4636" s="36">
        <v>4630</v>
      </c>
      <c r="L4636" s="4" t="s">
        <v>10727</v>
      </c>
      <c r="M4636" s="4">
        <f t="shared" si="578"/>
        <v>-0.86978085776561365</v>
      </c>
      <c r="N4636" s="4">
        <f t="shared" si="579"/>
        <v>-0.24248393286204936</v>
      </c>
      <c r="O4636" s="4">
        <f t="shared" si="580"/>
        <v>-0.95082437563201083</v>
      </c>
      <c r="P4636" s="4">
        <f t="shared" si="581"/>
        <v>0.27504093843367794</v>
      </c>
      <c r="Q4636" s="4">
        <f t="shared" si="582"/>
        <v>-0.58742470608256225</v>
      </c>
      <c r="R4636" s="4">
        <f t="shared" si="583"/>
        <v>-0.10706803582226683</v>
      </c>
      <c r="S4636" s="4">
        <f t="shared" si="584"/>
        <v>-0.67658764483018208</v>
      </c>
      <c r="T4636" s="4">
        <f t="shared" si="585"/>
        <v>0.50599724755477271</v>
      </c>
      <c r="U4636" s="37">
        <f>SUMXMY2($P$2:$W$2,ZTable[[#This Row],[Z - Customer Since]:[Z - Partner]])</f>
        <v>7.1446244021842169</v>
      </c>
      <c r="V4636" s="37">
        <f>SUMXMY2($P$3:$W$3,ZTable[[#This Row],[Z - Customer Since]:[Z - Partner]])</f>
        <v>4.8245164498017754</v>
      </c>
      <c r="W4636" s="37"/>
      <c r="X4636" s="4"/>
      <c r="Y4636" s="37">
        <f>MIN(ZTable[[#This Row],[Distance^2 to 1]:[Distance^2 to 2]])</f>
        <v>4.8245164498017754</v>
      </c>
      <c r="Z4636" s="38">
        <f>MATCH(ZTable[[#This Row],[Min Distance^2]],ZTable[[#This Row],[Distance^2 to 1]:[Distance^2 to 2]],0)</f>
        <v>2</v>
      </c>
      <c r="AA4636" s="37" t="str">
        <f>INDEX(ClusterTable[],MATCH(ZTable[[#This Row],[Assigned to Cluster]],ClusterTable[Cluster Number],0),2)</f>
        <v>CBRE s.r.o.</v>
      </c>
    </row>
    <row r="4637" spans="1:27">
      <c r="A4637" s="42" t="s">
        <v>18084</v>
      </c>
      <c r="B4637" s="16" t="s">
        <v>18085</v>
      </c>
      <c r="C4637" s="16">
        <v>1.0493150684931507</v>
      </c>
      <c r="D4637" s="44">
        <v>3</v>
      </c>
      <c r="E4637" s="16">
        <v>1</v>
      </c>
      <c r="F4637" s="16">
        <v>2</v>
      </c>
      <c r="G4637" s="16">
        <v>3</v>
      </c>
      <c r="H4637" s="46">
        <v>32221.8</v>
      </c>
      <c r="I4637" s="16">
        <v>33</v>
      </c>
      <c r="J4637" s="17">
        <v>1</v>
      </c>
      <c r="K4637" s="36">
        <v>4631</v>
      </c>
      <c r="L4637" s="4" t="s">
        <v>18084</v>
      </c>
      <c r="M4637" s="4">
        <f t="shared" si="578"/>
        <v>-1.1405431687101357</v>
      </c>
      <c r="N4637" s="4">
        <f t="shared" si="579"/>
        <v>0.68064630302964524</v>
      </c>
      <c r="O4637" s="4">
        <f t="shared" si="580"/>
        <v>1.0514948792879799</v>
      </c>
      <c r="P4637" s="4">
        <f t="shared" si="581"/>
        <v>0.27504093843367794</v>
      </c>
      <c r="Q4637" s="4">
        <f t="shared" si="582"/>
        <v>0.67916765512623245</v>
      </c>
      <c r="R4637" s="4">
        <f t="shared" si="583"/>
        <v>5.4228765787836791E-4</v>
      </c>
      <c r="S4637" s="4">
        <f t="shared" si="584"/>
        <v>1.1256495614079718</v>
      </c>
      <c r="T4637" s="4">
        <f t="shared" si="585"/>
        <v>0.50599724755477271</v>
      </c>
      <c r="U4637" s="37">
        <f>SUMXMY2($P$2:$W$2,ZTable[[#This Row],[Z - Customer Since]:[Z - Partner]])</f>
        <v>4.029171741806147</v>
      </c>
      <c r="V4637" s="37">
        <f>SUMXMY2($P$3:$W$3,ZTable[[#This Row],[Z - Customer Since]:[Z - Partner]])</f>
        <v>5.9359572402923275</v>
      </c>
      <c r="W4637" s="37"/>
      <c r="X4637" s="4"/>
      <c r="Y4637" s="37">
        <f>MIN(ZTable[[#This Row],[Distance^2 to 1]:[Distance^2 to 2]])</f>
        <v>4.029171741806147</v>
      </c>
      <c r="Z4637" s="38">
        <f>MATCH(ZTable[[#This Row],[Min Distance^2]],ZTable[[#This Row],[Distance^2 to 1]:[Distance^2 to 2]],0)</f>
        <v>1</v>
      </c>
      <c r="AA4637" s="37" t="str">
        <f>INDEX(ClusterTable[],MATCH(ZTable[[#This Row],[Assigned to Cluster]],ClusterTable[Cluster Number],0),2)</f>
        <v>AMD Global Telemedicine</v>
      </c>
    </row>
    <row r="4638" spans="1:27">
      <c r="A4638" s="49" t="s">
        <v>18090</v>
      </c>
      <c r="B4638" s="18" t="s">
        <v>18091</v>
      </c>
      <c r="C4638" s="18">
        <v>2.9698630136986299</v>
      </c>
      <c r="D4638" s="51">
        <v>1</v>
      </c>
      <c r="E4638" s="18">
        <v>0</v>
      </c>
      <c r="F4638" s="18">
        <v>2</v>
      </c>
      <c r="G4638" s="18">
        <v>4</v>
      </c>
      <c r="H4638" s="53">
        <v>110388.1</v>
      </c>
      <c r="I4638" s="18">
        <v>11</v>
      </c>
      <c r="J4638" s="19">
        <v>1</v>
      </c>
      <c r="K4638" s="36">
        <v>4632</v>
      </c>
      <c r="L4638" s="4" t="s">
        <v>18090</v>
      </c>
      <c r="M4638" s="4">
        <f t="shared" si="578"/>
        <v>-0.55472718114189501</v>
      </c>
      <c r="N4638" s="4">
        <f t="shared" si="579"/>
        <v>-1.165614168753744</v>
      </c>
      <c r="O4638" s="4">
        <f t="shared" si="580"/>
        <v>-0.95082437563201083</v>
      </c>
      <c r="P4638" s="4">
        <f t="shared" si="581"/>
        <v>0.27504093843367794</v>
      </c>
      <c r="Q4638" s="4">
        <f t="shared" si="582"/>
        <v>1.945760016335027</v>
      </c>
      <c r="R4638" s="4">
        <f t="shared" si="583"/>
        <v>0.30294674088328855</v>
      </c>
      <c r="S4638" s="4">
        <f t="shared" si="584"/>
        <v>-0.85681136545399739</v>
      </c>
      <c r="T4638" s="4">
        <f t="shared" si="585"/>
        <v>0.50599724755477271</v>
      </c>
      <c r="U4638" s="37">
        <f>SUMXMY2($P$2:$W$2,ZTable[[#This Row],[Z - Customer Since]:[Z - Partner]])</f>
        <v>16.660063702800365</v>
      </c>
      <c r="V4638" s="37">
        <f>SUMXMY2($P$3:$W$3,ZTable[[#This Row],[Z - Customer Since]:[Z - Partner]])</f>
        <v>5.9480632688137423</v>
      </c>
      <c r="W4638" s="37"/>
      <c r="X4638" s="4"/>
      <c r="Y4638" s="37">
        <f>MIN(ZTable[[#This Row],[Distance^2 to 1]:[Distance^2 to 2]])</f>
        <v>5.9480632688137423</v>
      </c>
      <c r="Z4638" s="38">
        <f>MATCH(ZTable[[#This Row],[Min Distance^2]],ZTable[[#This Row],[Distance^2 to 1]:[Distance^2 to 2]],0)</f>
        <v>2</v>
      </c>
      <c r="AA4638" s="37" t="str">
        <f>INDEX(ClusterTable[],MATCH(ZTable[[#This Row],[Assigned to Cluster]],ClusterTable[Cluster Number],0),2)</f>
        <v>CBRE s.r.o.</v>
      </c>
    </row>
    <row r="4639" spans="1:27">
      <c r="A4639" s="42" t="s">
        <v>18094</v>
      </c>
      <c r="B4639" s="16" t="s">
        <v>18095</v>
      </c>
      <c r="C4639" s="16">
        <v>1.9698630136986301</v>
      </c>
      <c r="D4639" s="44">
        <v>1</v>
      </c>
      <c r="E4639" s="16">
        <v>0</v>
      </c>
      <c r="F4639" s="16">
        <v>1</v>
      </c>
      <c r="G4639" s="16">
        <v>2</v>
      </c>
      <c r="H4639" s="46">
        <v>28080</v>
      </c>
      <c r="I4639" s="16">
        <v>11</v>
      </c>
      <c r="J4639" s="17">
        <v>1</v>
      </c>
      <c r="K4639" s="36">
        <v>4633</v>
      </c>
      <c r="L4639" s="4" t="s">
        <v>18094</v>
      </c>
      <c r="M4639" s="4">
        <f t="shared" si="578"/>
        <v>-0.85975262402692776</v>
      </c>
      <c r="N4639" s="4">
        <f t="shared" si="579"/>
        <v>-1.165614168753744</v>
      </c>
      <c r="O4639" s="4">
        <f t="shared" si="580"/>
        <v>-0.95082437563201083</v>
      </c>
      <c r="P4639" s="4">
        <f t="shared" si="581"/>
        <v>-0.93266922527790685</v>
      </c>
      <c r="Q4639" s="4">
        <f t="shared" si="582"/>
        <v>-0.58742470608256225</v>
      </c>
      <c r="R4639" s="4">
        <f t="shared" si="583"/>
        <v>-1.5481225855860974E-2</v>
      </c>
      <c r="S4639" s="4">
        <f t="shared" si="584"/>
        <v>-0.85681136545399739</v>
      </c>
      <c r="T4639" s="4">
        <f t="shared" si="585"/>
        <v>0.50599724755477271</v>
      </c>
      <c r="U4639" s="37">
        <f>SUMXMY2($P$2:$W$2,ZTable[[#This Row],[Z - Customer Since]:[Z - Partner]])</f>
        <v>8.6032741592266166</v>
      </c>
      <c r="V4639" s="37">
        <f>SUMXMY2($P$3:$W$3,ZTable[[#This Row],[Z - Customer Since]:[Z - Partner]])</f>
        <v>7.7141845574492347</v>
      </c>
      <c r="W4639" s="37"/>
      <c r="X4639" s="4"/>
      <c r="Y4639" s="37">
        <f>MIN(ZTable[[#This Row],[Distance^2 to 1]:[Distance^2 to 2]])</f>
        <v>7.7141845574492347</v>
      </c>
      <c r="Z4639" s="38">
        <f>MATCH(ZTable[[#This Row],[Min Distance^2]],ZTable[[#This Row],[Distance^2 to 1]:[Distance^2 to 2]],0)</f>
        <v>2</v>
      </c>
      <c r="AA4639" s="37" t="str">
        <f>INDEX(ClusterTable[],MATCH(ZTable[[#This Row],[Assigned to Cluster]],ClusterTable[Cluster Number],0),2)</f>
        <v>CBRE s.r.o.</v>
      </c>
    </row>
    <row r="4640" spans="1:27">
      <c r="A4640" s="49" t="s">
        <v>18099</v>
      </c>
      <c r="B4640" s="18" t="s">
        <v>18100</v>
      </c>
      <c r="C4640" s="18">
        <v>1.3013698630136987</v>
      </c>
      <c r="D4640" s="51">
        <v>4</v>
      </c>
      <c r="E4640" s="18">
        <v>1</v>
      </c>
      <c r="F4640" s="18">
        <v>1</v>
      </c>
      <c r="G4640" s="18">
        <v>3</v>
      </c>
      <c r="H4640" s="53">
        <v>11897.28</v>
      </c>
      <c r="I4640" s="18">
        <v>26</v>
      </c>
      <c r="J4640" s="19">
        <v>1</v>
      </c>
      <c r="K4640" s="36">
        <v>4634</v>
      </c>
      <c r="L4640" s="4" t="s">
        <v>18099</v>
      </c>
      <c r="M4640" s="4">
        <f t="shared" si="578"/>
        <v>-1.0636600433802097</v>
      </c>
      <c r="N4640" s="4">
        <f t="shared" si="579"/>
        <v>1.6037765389213399</v>
      </c>
      <c r="O4640" s="4">
        <f t="shared" si="580"/>
        <v>1.0514948792879799</v>
      </c>
      <c r="P4640" s="4">
        <f t="shared" si="581"/>
        <v>-0.93266922527790685</v>
      </c>
      <c r="Q4640" s="4">
        <f t="shared" si="582"/>
        <v>0.67916765512623245</v>
      </c>
      <c r="R4640" s="4">
        <f t="shared" si="583"/>
        <v>-7.8087829894940577E-2</v>
      </c>
      <c r="S4640" s="4">
        <f t="shared" si="584"/>
        <v>0.49486653922461787</v>
      </c>
      <c r="T4640" s="4">
        <f t="shared" si="585"/>
        <v>0.50599724755477271</v>
      </c>
      <c r="U4640" s="37">
        <f>SUMXMY2($P$2:$W$2,ZTable[[#This Row],[Z - Customer Since]:[Z - Partner]])</f>
        <v>2.6227289840029084</v>
      </c>
      <c r="V4640" s="37">
        <f>SUMXMY2($P$3:$W$3,ZTable[[#This Row],[Z - Customer Since]:[Z - Partner]])</f>
        <v>9.9872832070731921</v>
      </c>
      <c r="W4640" s="37"/>
      <c r="X4640" s="4"/>
      <c r="Y4640" s="37">
        <f>MIN(ZTable[[#This Row],[Distance^2 to 1]:[Distance^2 to 2]])</f>
        <v>2.6227289840029084</v>
      </c>
      <c r="Z4640" s="38">
        <f>MATCH(ZTable[[#This Row],[Min Distance^2]],ZTable[[#This Row],[Distance^2 to 1]:[Distance^2 to 2]],0)</f>
        <v>1</v>
      </c>
      <c r="AA4640" s="37" t="str">
        <f>INDEX(ClusterTable[],MATCH(ZTable[[#This Row],[Assigned to Cluster]],ClusterTable[Cluster Number],0),2)</f>
        <v>AMD Global Telemedicine</v>
      </c>
    </row>
    <row r="4641" spans="1:27">
      <c r="A4641" s="42" t="s">
        <v>18102</v>
      </c>
      <c r="B4641" s="16" t="s">
        <v>18103</v>
      </c>
      <c r="C4641" s="16">
        <v>0.69589041095890414</v>
      </c>
      <c r="D4641" s="44">
        <v>3</v>
      </c>
      <c r="E4641" s="16">
        <v>0</v>
      </c>
      <c r="F4641" s="16">
        <v>1</v>
      </c>
      <c r="G4641" s="16">
        <v>2</v>
      </c>
      <c r="H4641" s="46">
        <v>13800</v>
      </c>
      <c r="I4641" s="16">
        <v>8</v>
      </c>
      <c r="J4641" s="17">
        <v>0</v>
      </c>
      <c r="K4641" s="36">
        <v>4635</v>
      </c>
      <c r="L4641" s="4" t="s">
        <v>18102</v>
      </c>
      <c r="M4641" s="4">
        <f t="shared" si="578"/>
        <v>-1.2483466814010102</v>
      </c>
      <c r="N4641" s="4">
        <f t="shared" si="579"/>
        <v>0.68064630302964524</v>
      </c>
      <c r="O4641" s="4">
        <f t="shared" si="580"/>
        <v>-0.95082437563201083</v>
      </c>
      <c r="P4641" s="4">
        <f t="shared" si="581"/>
        <v>-0.93266922527790685</v>
      </c>
      <c r="Q4641" s="4">
        <f t="shared" si="582"/>
        <v>-0.58742470608256225</v>
      </c>
      <c r="R4641" s="4">
        <f t="shared" si="583"/>
        <v>-7.0726716458062389E-2</v>
      </c>
      <c r="S4641" s="4">
        <f t="shared" si="584"/>
        <v>-1.1271469463897206</v>
      </c>
      <c r="T4641" s="4">
        <f t="shared" si="585"/>
        <v>-1.9758743094171214</v>
      </c>
      <c r="U4641" s="37">
        <f>SUMXMY2($P$2:$W$2,ZTable[[#This Row],[Z - Customer Since]:[Z - Partner]])</f>
        <v>12.236253923038657</v>
      </c>
      <c r="V4641" s="37">
        <f>SUMXMY2($P$3:$W$3,ZTable[[#This Row],[Z - Customer Since]:[Z - Partner]])</f>
        <v>15.657915373703883</v>
      </c>
      <c r="W4641" s="37"/>
      <c r="X4641" s="4"/>
      <c r="Y4641" s="37">
        <f>MIN(ZTable[[#This Row],[Distance^2 to 1]:[Distance^2 to 2]])</f>
        <v>12.236253923038657</v>
      </c>
      <c r="Z4641" s="38">
        <f>MATCH(ZTable[[#This Row],[Min Distance^2]],ZTable[[#This Row],[Distance^2 to 1]:[Distance^2 to 2]],0)</f>
        <v>1</v>
      </c>
      <c r="AA4641" s="37" t="str">
        <f>INDEX(ClusterTable[],MATCH(ZTable[[#This Row],[Assigned to Cluster]],ClusterTable[Cluster Number],0),2)</f>
        <v>AMD Global Telemedicine</v>
      </c>
    </row>
    <row r="4642" spans="1:27">
      <c r="A4642" s="49" t="s">
        <v>18105</v>
      </c>
      <c r="B4642" s="18" t="s">
        <v>18106</v>
      </c>
      <c r="C4642" s="18">
        <v>0.61095890410958908</v>
      </c>
      <c r="D4642" s="51">
        <v>3</v>
      </c>
      <c r="E4642" s="18">
        <v>0</v>
      </c>
      <c r="F4642" s="18">
        <v>1</v>
      </c>
      <c r="G4642" s="18">
        <v>2</v>
      </c>
      <c r="H4642" s="53">
        <v>0</v>
      </c>
      <c r="I4642" s="18">
        <v>11</v>
      </c>
      <c r="J4642" s="19">
        <v>0</v>
      </c>
      <c r="K4642" s="36">
        <v>4636</v>
      </c>
      <c r="L4642" s="4" t="s">
        <v>18105</v>
      </c>
      <c r="M4642" s="4">
        <f t="shared" si="578"/>
        <v>-1.274252951892616</v>
      </c>
      <c r="N4642" s="4">
        <f t="shared" si="579"/>
        <v>0.68064630302964524</v>
      </c>
      <c r="O4642" s="4">
        <f t="shared" si="580"/>
        <v>-0.95082437563201083</v>
      </c>
      <c r="P4642" s="4">
        <f t="shared" si="581"/>
        <v>-0.93266922527790685</v>
      </c>
      <c r="Q4642" s="4">
        <f t="shared" si="582"/>
        <v>-0.58742470608256225</v>
      </c>
      <c r="R4642" s="4">
        <f t="shared" si="583"/>
        <v>-0.12411521577951753</v>
      </c>
      <c r="S4642" s="4">
        <f t="shared" si="584"/>
        <v>-0.85681136545399739</v>
      </c>
      <c r="T4642" s="4">
        <f t="shared" si="585"/>
        <v>-1.9758743094171214</v>
      </c>
      <c r="U4642" s="37">
        <f>SUMXMY2($P$2:$W$2,ZTable[[#This Row],[Z - Customer Since]:[Z - Partner]])</f>
        <v>11.605192182007087</v>
      </c>
      <c r="V4642" s="37">
        <f>SUMXMY2($P$3:$W$3,ZTable[[#This Row],[Z - Customer Since]:[Z - Partner]])</f>
        <v>14.686894013749734</v>
      </c>
      <c r="W4642" s="37"/>
      <c r="X4642" s="4"/>
      <c r="Y4642" s="37">
        <f>MIN(ZTable[[#This Row],[Distance^2 to 1]:[Distance^2 to 2]])</f>
        <v>11.605192182007087</v>
      </c>
      <c r="Z4642" s="38">
        <f>MATCH(ZTable[[#This Row],[Min Distance^2]],ZTable[[#This Row],[Distance^2 to 1]:[Distance^2 to 2]],0)</f>
        <v>1</v>
      </c>
      <c r="AA4642" s="37" t="str">
        <f>INDEX(ClusterTable[],MATCH(ZTable[[#This Row],[Assigned to Cluster]],ClusterTable[Cluster Number],0),2)</f>
        <v>AMD Global Telemedicine</v>
      </c>
    </row>
    <row r="4643" spans="1:27">
      <c r="A4643" s="42" t="s">
        <v>18108</v>
      </c>
      <c r="B4643" s="16" t="s">
        <v>18109</v>
      </c>
      <c r="C4643" s="16">
        <v>0.31780821917808222</v>
      </c>
      <c r="D4643" s="44">
        <v>3</v>
      </c>
      <c r="E4643" s="16">
        <v>1</v>
      </c>
      <c r="F4643" s="16">
        <v>2</v>
      </c>
      <c r="G4643" s="16">
        <v>2</v>
      </c>
      <c r="H4643" s="46">
        <v>4680</v>
      </c>
      <c r="I4643" s="16">
        <v>34</v>
      </c>
      <c r="J4643" s="17">
        <v>1</v>
      </c>
      <c r="K4643" s="36">
        <v>4637</v>
      </c>
      <c r="L4643" s="4" t="s">
        <v>18108</v>
      </c>
      <c r="M4643" s="4">
        <f t="shared" si="578"/>
        <v>-1.3636713693958995</v>
      </c>
      <c r="N4643" s="4">
        <f t="shared" si="579"/>
        <v>0.68064630302964524</v>
      </c>
      <c r="O4643" s="4">
        <f t="shared" si="580"/>
        <v>1.0514948792879799</v>
      </c>
      <c r="P4643" s="4">
        <f t="shared" si="581"/>
        <v>0.27504093843367794</v>
      </c>
      <c r="Q4643" s="4">
        <f t="shared" si="582"/>
        <v>-0.58742470608256225</v>
      </c>
      <c r="R4643" s="4">
        <f t="shared" si="583"/>
        <v>-0.10600955079224145</v>
      </c>
      <c r="S4643" s="4">
        <f t="shared" si="584"/>
        <v>1.2157614217198793</v>
      </c>
      <c r="T4643" s="4">
        <f t="shared" si="585"/>
        <v>0.50599724755477271</v>
      </c>
      <c r="U4643" s="37">
        <f>SUMXMY2($P$2:$W$2,ZTable[[#This Row],[Z - Customer Since]:[Z - Partner]])</f>
        <v>2.8073799571051312</v>
      </c>
      <c r="V4643" s="37">
        <f>SUMXMY2($P$3:$W$3,ZTable[[#This Row],[Z - Customer Since]:[Z - Partner]])</f>
        <v>8.1104846884539086</v>
      </c>
      <c r="W4643" s="37"/>
      <c r="X4643" s="4"/>
      <c r="Y4643" s="37">
        <f>MIN(ZTable[[#This Row],[Distance^2 to 1]:[Distance^2 to 2]])</f>
        <v>2.8073799571051312</v>
      </c>
      <c r="Z4643" s="38">
        <f>MATCH(ZTable[[#This Row],[Min Distance^2]],ZTable[[#This Row],[Distance^2 to 1]:[Distance^2 to 2]],0)</f>
        <v>1</v>
      </c>
      <c r="AA4643" s="37" t="str">
        <f>INDEX(ClusterTable[],MATCH(ZTable[[#This Row],[Assigned to Cluster]],ClusterTable[Cluster Number],0),2)</f>
        <v>AMD Global Telemedicine</v>
      </c>
    </row>
    <row r="4644" spans="1:27">
      <c r="A4644" s="49" t="s">
        <v>18112</v>
      </c>
      <c r="B4644" s="18" t="s">
        <v>18113</v>
      </c>
      <c r="C4644" s="18">
        <v>0.69589041095890414</v>
      </c>
      <c r="D4644" s="51">
        <v>3</v>
      </c>
      <c r="E4644" s="18">
        <v>0</v>
      </c>
      <c r="F4644" s="18">
        <v>1</v>
      </c>
      <c r="G4644" s="18">
        <v>4</v>
      </c>
      <c r="H4644" s="53">
        <v>12000</v>
      </c>
      <c r="I4644" s="18">
        <v>23</v>
      </c>
      <c r="J4644" s="19">
        <v>0</v>
      </c>
      <c r="K4644" s="36">
        <v>4638</v>
      </c>
      <c r="L4644" s="4" t="s">
        <v>18112</v>
      </c>
      <c r="M4644" s="4">
        <f t="shared" si="578"/>
        <v>-1.2483466814010102</v>
      </c>
      <c r="N4644" s="4">
        <f t="shared" si="579"/>
        <v>0.68064630302964524</v>
      </c>
      <c r="O4644" s="4">
        <f t="shared" si="580"/>
        <v>-0.95082437563201083</v>
      </c>
      <c r="P4644" s="4">
        <f t="shared" si="581"/>
        <v>-0.93266922527790685</v>
      </c>
      <c r="Q4644" s="4">
        <f t="shared" si="582"/>
        <v>1.945760016335027</v>
      </c>
      <c r="R4644" s="4">
        <f t="shared" si="583"/>
        <v>-7.7690433760860891E-2</v>
      </c>
      <c r="S4644" s="4">
        <f t="shared" si="584"/>
        <v>0.2245309582888948</v>
      </c>
      <c r="T4644" s="4">
        <f t="shared" si="585"/>
        <v>-1.9758743094171214</v>
      </c>
      <c r="U4644" s="37">
        <f>SUMXMY2($P$2:$W$2,ZTable[[#This Row],[Z - Customer Since]:[Z - Partner]])</f>
        <v>16.826003944361439</v>
      </c>
      <c r="V4644" s="37">
        <f>SUMXMY2($P$3:$W$3,ZTable[[#This Row],[Z - Customer Since]:[Z - Partner]])</f>
        <v>11.883998266807975</v>
      </c>
      <c r="W4644" s="37"/>
      <c r="X4644" s="4"/>
      <c r="Y4644" s="37">
        <f>MIN(ZTable[[#This Row],[Distance^2 to 1]:[Distance^2 to 2]])</f>
        <v>11.883998266807975</v>
      </c>
      <c r="Z4644" s="38">
        <f>MATCH(ZTable[[#This Row],[Min Distance^2]],ZTable[[#This Row],[Distance^2 to 1]:[Distance^2 to 2]],0)</f>
        <v>2</v>
      </c>
      <c r="AA4644" s="37" t="str">
        <f>INDEX(ClusterTable[],MATCH(ZTable[[#This Row],[Assigned to Cluster]],ClusterTable[Cluster Number],0),2)</f>
        <v>CBRE s.r.o.</v>
      </c>
    </row>
    <row r="4645" spans="1:27">
      <c r="A4645" s="42" t="s">
        <v>18114</v>
      </c>
      <c r="B4645" s="16" t="s">
        <v>18115</v>
      </c>
      <c r="C4645" s="16">
        <v>3.0493150684931507</v>
      </c>
      <c r="D4645" s="44">
        <v>3</v>
      </c>
      <c r="E4645" s="16">
        <v>1</v>
      </c>
      <c r="F4645" s="16">
        <v>2</v>
      </c>
      <c r="G4645" s="16">
        <v>2</v>
      </c>
      <c r="H4645" s="46">
        <v>10500</v>
      </c>
      <c r="I4645" s="16">
        <v>4</v>
      </c>
      <c r="J4645" s="17">
        <v>0</v>
      </c>
      <c r="K4645" s="36">
        <v>4639</v>
      </c>
      <c r="L4645" s="4" t="s">
        <v>18114</v>
      </c>
      <c r="M4645" s="4">
        <f t="shared" si="578"/>
        <v>-0.53049228294007045</v>
      </c>
      <c r="N4645" s="4">
        <f t="shared" si="579"/>
        <v>0.68064630302964524</v>
      </c>
      <c r="O4645" s="4">
        <f t="shared" si="580"/>
        <v>1.0514948792879799</v>
      </c>
      <c r="P4645" s="4">
        <f t="shared" si="581"/>
        <v>0.27504093843367794</v>
      </c>
      <c r="Q4645" s="4">
        <f t="shared" si="582"/>
        <v>-0.58742470608256225</v>
      </c>
      <c r="R4645" s="4">
        <f t="shared" si="583"/>
        <v>-8.349353151319297E-2</v>
      </c>
      <c r="S4645" s="4">
        <f t="shared" si="584"/>
        <v>-1.4875943876373512</v>
      </c>
      <c r="T4645" s="4">
        <f t="shared" si="585"/>
        <v>-1.9758743094171214</v>
      </c>
      <c r="U4645" s="37">
        <f>SUMXMY2($P$2:$W$2,ZTable[[#This Row],[Z - Customer Since]:[Z - Partner]])</f>
        <v>10.601737447351322</v>
      </c>
      <c r="V4645" s="37">
        <f>SUMXMY2($P$3:$W$3,ZTable[[#This Row],[Z - Customer Since]:[Z - Partner]])</f>
        <v>18.734297005514442</v>
      </c>
      <c r="W4645" s="37"/>
      <c r="X4645" s="4"/>
      <c r="Y4645" s="37">
        <f>MIN(ZTable[[#This Row],[Distance^2 to 1]:[Distance^2 to 2]])</f>
        <v>10.601737447351322</v>
      </c>
      <c r="Z4645" s="38">
        <f>MATCH(ZTable[[#This Row],[Min Distance^2]],ZTable[[#This Row],[Distance^2 to 1]:[Distance^2 to 2]],0)</f>
        <v>1</v>
      </c>
      <c r="AA4645" s="37" t="str">
        <f>INDEX(ClusterTable[],MATCH(ZTable[[#This Row],[Assigned to Cluster]],ClusterTable[Cluster Number],0),2)</f>
        <v>AMD Global Telemedicine</v>
      </c>
    </row>
    <row r="4646" spans="1:27">
      <c r="A4646" s="49" t="s">
        <v>18117</v>
      </c>
      <c r="B4646" s="18" t="s">
        <v>18118</v>
      </c>
      <c r="C4646" s="18">
        <v>0.25753424657534246</v>
      </c>
      <c r="D4646" s="51">
        <v>3</v>
      </c>
      <c r="E4646" s="18">
        <v>1</v>
      </c>
      <c r="F4646" s="18">
        <v>1</v>
      </c>
      <c r="G4646" s="18">
        <v>3</v>
      </c>
      <c r="H4646" s="53">
        <v>3600</v>
      </c>
      <c r="I4646" s="18">
        <v>38</v>
      </c>
      <c r="J4646" s="19">
        <v>1</v>
      </c>
      <c r="K4646" s="36">
        <v>4640</v>
      </c>
      <c r="L4646" s="4" t="s">
        <v>18117</v>
      </c>
      <c r="M4646" s="4">
        <f t="shared" si="578"/>
        <v>-1.3820564645834905</v>
      </c>
      <c r="N4646" s="4">
        <f t="shared" si="579"/>
        <v>0.68064630302964524</v>
      </c>
      <c r="O4646" s="4">
        <f t="shared" si="580"/>
        <v>1.0514948792879799</v>
      </c>
      <c r="P4646" s="4">
        <f t="shared" si="581"/>
        <v>-0.93266922527790685</v>
      </c>
      <c r="Q4646" s="4">
        <f t="shared" si="582"/>
        <v>0.67916765512623245</v>
      </c>
      <c r="R4646" s="4">
        <f t="shared" si="583"/>
        <v>-0.11018778117392054</v>
      </c>
      <c r="S4646" s="4">
        <f t="shared" si="584"/>
        <v>1.5762088629675102</v>
      </c>
      <c r="T4646" s="4">
        <f t="shared" si="585"/>
        <v>0.50599724755477271</v>
      </c>
      <c r="U4646" s="37">
        <f>SUMXMY2($P$2:$W$2,ZTable[[#This Row],[Z - Customer Since]:[Z - Partner]])</f>
        <v>3.8202911883818453</v>
      </c>
      <c r="V4646" s="37">
        <f>SUMXMY2($P$3:$W$3,ZTable[[#This Row],[Z - Customer Since]:[Z - Partner]])</f>
        <v>8.3370525892075875</v>
      </c>
      <c r="W4646" s="37"/>
      <c r="X4646" s="4"/>
      <c r="Y4646" s="37">
        <f>MIN(ZTable[[#This Row],[Distance^2 to 1]:[Distance^2 to 2]])</f>
        <v>3.8202911883818453</v>
      </c>
      <c r="Z4646" s="38">
        <f>MATCH(ZTable[[#This Row],[Min Distance^2]],ZTable[[#This Row],[Distance^2 to 1]:[Distance^2 to 2]],0)</f>
        <v>1</v>
      </c>
      <c r="AA4646" s="37" t="str">
        <f>INDEX(ClusterTable[],MATCH(ZTable[[#This Row],[Assigned to Cluster]],ClusterTable[Cluster Number],0),2)</f>
        <v>AMD Global Telemedicine</v>
      </c>
    </row>
    <row r="4647" spans="1:27">
      <c r="A4647" s="42" t="s">
        <v>18121</v>
      </c>
      <c r="B4647" s="16" t="s">
        <v>18122</v>
      </c>
      <c r="C4647" s="16">
        <v>3.0520547945205481</v>
      </c>
      <c r="D4647" s="44">
        <v>4</v>
      </c>
      <c r="E4647" s="16">
        <v>0</v>
      </c>
      <c r="F4647" s="16">
        <v>2</v>
      </c>
      <c r="G4647" s="16">
        <v>3</v>
      </c>
      <c r="H4647" s="46">
        <v>20808</v>
      </c>
      <c r="I4647" s="16">
        <v>18</v>
      </c>
      <c r="J4647" s="17">
        <v>1</v>
      </c>
      <c r="K4647" s="36">
        <v>4641</v>
      </c>
      <c r="L4647" s="4" t="s">
        <v>18121</v>
      </c>
      <c r="M4647" s="4">
        <f t="shared" si="578"/>
        <v>-0.52965659679517996</v>
      </c>
      <c r="N4647" s="4">
        <f t="shared" si="579"/>
        <v>1.6037765389213399</v>
      </c>
      <c r="O4647" s="4">
        <f t="shared" si="580"/>
        <v>-0.95082437563201083</v>
      </c>
      <c r="P4647" s="4">
        <f t="shared" si="581"/>
        <v>0.27504093843367794</v>
      </c>
      <c r="Q4647" s="4">
        <f t="shared" si="582"/>
        <v>0.67916765512623245</v>
      </c>
      <c r="R4647" s="4">
        <f t="shared" si="583"/>
        <v>-4.3614643759166905E-2</v>
      </c>
      <c r="S4647" s="4">
        <f t="shared" si="584"/>
        <v>-0.22602834327064364</v>
      </c>
      <c r="T4647" s="4">
        <f t="shared" si="585"/>
        <v>0.50599724755477271</v>
      </c>
      <c r="U4647" s="37">
        <f>SUMXMY2($P$2:$W$2,ZTable[[#This Row],[Z - Customer Since]:[Z - Partner]])</f>
        <v>8.1820052320379872</v>
      </c>
      <c r="V4647" s="37">
        <f>SUMXMY2($P$3:$W$3,ZTable[[#This Row],[Z - Customer Since]:[Z - Partner]])</f>
        <v>4.9592900824767092</v>
      </c>
      <c r="W4647" s="37"/>
      <c r="X4647" s="4"/>
      <c r="Y4647" s="37">
        <f>MIN(ZTable[[#This Row],[Distance^2 to 1]:[Distance^2 to 2]])</f>
        <v>4.9592900824767092</v>
      </c>
      <c r="Z4647" s="38">
        <f>MATCH(ZTable[[#This Row],[Min Distance^2]],ZTable[[#This Row],[Distance^2 to 1]:[Distance^2 to 2]],0)</f>
        <v>2</v>
      </c>
      <c r="AA4647" s="37" t="str">
        <f>INDEX(ClusterTable[],MATCH(ZTable[[#This Row],[Assigned to Cluster]],ClusterTable[Cluster Number],0),2)</f>
        <v>CBRE s.r.o.</v>
      </c>
    </row>
    <row r="4648" spans="1:27">
      <c r="A4648" s="49" t="s">
        <v>18125</v>
      </c>
      <c r="B4648" s="18" t="s">
        <v>18126</v>
      </c>
      <c r="C4648" s="18">
        <v>1.1945205479452055</v>
      </c>
      <c r="D4648" s="51">
        <v>1</v>
      </c>
      <c r="E4648" s="18">
        <v>1</v>
      </c>
      <c r="F4648" s="18">
        <v>3</v>
      </c>
      <c r="G4648" s="18">
        <v>3</v>
      </c>
      <c r="H4648" s="53">
        <v>8550</v>
      </c>
      <c r="I4648" s="18">
        <v>20</v>
      </c>
      <c r="J4648" s="19">
        <v>1</v>
      </c>
      <c r="K4648" s="36">
        <v>4642</v>
      </c>
      <c r="L4648" s="4" t="s">
        <v>18125</v>
      </c>
      <c r="M4648" s="4">
        <f t="shared" si="578"/>
        <v>-1.0962518030309394</v>
      </c>
      <c r="N4648" s="4">
        <f t="shared" si="579"/>
        <v>-1.165614168753744</v>
      </c>
      <c r="O4648" s="4">
        <f t="shared" si="580"/>
        <v>1.0514948792879799</v>
      </c>
      <c r="P4648" s="4">
        <f t="shared" si="581"/>
        <v>1.4827511021452626</v>
      </c>
      <c r="Q4648" s="4">
        <f t="shared" si="582"/>
        <v>0.67916765512623245</v>
      </c>
      <c r="R4648" s="4">
        <f t="shared" si="583"/>
        <v>-9.1037558591224671E-2</v>
      </c>
      <c r="S4648" s="4">
        <f t="shared" si="584"/>
        <v>-4.5804622646828254E-2</v>
      </c>
      <c r="T4648" s="4">
        <f t="shared" si="585"/>
        <v>0.50599724755477271</v>
      </c>
      <c r="U4648" s="37">
        <f>SUMXMY2($P$2:$W$2,ZTable[[#This Row],[Z - Customer Since]:[Z - Partner]])</f>
        <v>11.034256271814415</v>
      </c>
      <c r="V4648" s="37">
        <f>SUMXMY2($P$3:$W$3,ZTable[[#This Row],[Z - Customer Since]:[Z - Partner]])</f>
        <v>8.276659336418664</v>
      </c>
      <c r="W4648" s="37"/>
      <c r="X4648" s="4"/>
      <c r="Y4648" s="37">
        <f>MIN(ZTable[[#This Row],[Distance^2 to 1]:[Distance^2 to 2]])</f>
        <v>8.276659336418664</v>
      </c>
      <c r="Z4648" s="38">
        <f>MATCH(ZTable[[#This Row],[Min Distance^2]],ZTable[[#This Row],[Distance^2 to 1]:[Distance^2 to 2]],0)</f>
        <v>2</v>
      </c>
      <c r="AA4648" s="37" t="str">
        <f>INDEX(ClusterTable[],MATCH(ZTable[[#This Row],[Assigned to Cluster]],ClusterTable[Cluster Number],0),2)</f>
        <v>CBRE s.r.o.</v>
      </c>
    </row>
    <row r="4649" spans="1:27">
      <c r="A4649" s="42" t="s">
        <v>18128</v>
      </c>
      <c r="B4649" s="16" t="s">
        <v>18129</v>
      </c>
      <c r="C4649" s="16">
        <v>0.45753424657534247</v>
      </c>
      <c r="D4649" s="44">
        <v>3</v>
      </c>
      <c r="E4649" s="16">
        <v>1</v>
      </c>
      <c r="F4649" s="16">
        <v>1</v>
      </c>
      <c r="G4649" s="16">
        <v>2</v>
      </c>
      <c r="H4649" s="46">
        <v>10608</v>
      </c>
      <c r="I4649" s="16">
        <v>23</v>
      </c>
      <c r="J4649" s="17">
        <v>1</v>
      </c>
      <c r="K4649" s="36">
        <v>4643</v>
      </c>
      <c r="L4649" s="4" t="s">
        <v>18128</v>
      </c>
      <c r="M4649" s="4">
        <f t="shared" si="578"/>
        <v>-1.3210513760064839</v>
      </c>
      <c r="N4649" s="4">
        <f t="shared" si="579"/>
        <v>0.68064630302964524</v>
      </c>
      <c r="O4649" s="4">
        <f t="shared" si="580"/>
        <v>1.0514948792879799</v>
      </c>
      <c r="P4649" s="4">
        <f t="shared" si="581"/>
        <v>-0.93266922527790685</v>
      </c>
      <c r="Q4649" s="4">
        <f t="shared" si="582"/>
        <v>-0.58742470608256225</v>
      </c>
      <c r="R4649" s="4">
        <f t="shared" si="583"/>
        <v>-8.3075708475025059E-2</v>
      </c>
      <c r="S4649" s="4">
        <f t="shared" si="584"/>
        <v>0.2245309582888948</v>
      </c>
      <c r="T4649" s="4">
        <f t="shared" si="585"/>
        <v>0.50599724755477271</v>
      </c>
      <c r="U4649" s="37">
        <f>SUMXMY2($P$2:$W$2,ZTable[[#This Row],[Z - Customer Since]:[Z - Partner]])</f>
        <v>0.31638460981996341</v>
      </c>
      <c r="V4649" s="37">
        <f>SUMXMY2($P$3:$W$3,ZTable[[#This Row],[Z - Customer Since]:[Z - Partner]])</f>
        <v>9.9042602061464819</v>
      </c>
      <c r="W4649" s="37"/>
      <c r="X4649" s="4"/>
      <c r="Y4649" s="37">
        <f>MIN(ZTable[[#This Row],[Distance^2 to 1]:[Distance^2 to 2]])</f>
        <v>0.31638460981996341</v>
      </c>
      <c r="Z4649" s="38">
        <f>MATCH(ZTable[[#This Row],[Min Distance^2]],ZTable[[#This Row],[Distance^2 to 1]:[Distance^2 to 2]],0)</f>
        <v>1</v>
      </c>
      <c r="AA4649" s="37" t="str">
        <f>INDEX(ClusterTable[],MATCH(ZTable[[#This Row],[Assigned to Cluster]],ClusterTable[Cluster Number],0),2)</f>
        <v>AMD Global Telemedicine</v>
      </c>
    </row>
    <row r="4650" spans="1:27">
      <c r="A4650" s="49" t="s">
        <v>18131</v>
      </c>
      <c r="B4650" s="18" t="s">
        <v>18132</v>
      </c>
      <c r="C4650" s="18">
        <v>0.64383561643835618</v>
      </c>
      <c r="D4650" s="51">
        <v>3</v>
      </c>
      <c r="E4650" s="18">
        <v>1</v>
      </c>
      <c r="F4650" s="18">
        <v>2</v>
      </c>
      <c r="G4650" s="18">
        <v>3</v>
      </c>
      <c r="H4650" s="53">
        <v>53496.45</v>
      </c>
      <c r="I4650" s="18">
        <v>23</v>
      </c>
      <c r="J4650" s="19">
        <v>1</v>
      </c>
      <c r="K4650" s="36">
        <v>4644</v>
      </c>
      <c r="L4650" s="4" t="s">
        <v>18131</v>
      </c>
      <c r="M4650" s="4">
        <f t="shared" si="578"/>
        <v>-1.2642247181539299</v>
      </c>
      <c r="N4650" s="4">
        <f t="shared" si="579"/>
        <v>0.68064630302964524</v>
      </c>
      <c r="O4650" s="4">
        <f t="shared" si="580"/>
        <v>1.0514948792879799</v>
      </c>
      <c r="P4650" s="4">
        <f t="shared" si="581"/>
        <v>0.27504093843367794</v>
      </c>
      <c r="Q4650" s="4">
        <f t="shared" si="582"/>
        <v>0.67916765512623245</v>
      </c>
      <c r="R4650" s="4">
        <f t="shared" si="583"/>
        <v>8.2848203388979511E-2</v>
      </c>
      <c r="S4650" s="4">
        <f t="shared" si="584"/>
        <v>0.2245309582888948</v>
      </c>
      <c r="T4650" s="4">
        <f t="shared" si="585"/>
        <v>0.50599724755477271</v>
      </c>
      <c r="U4650" s="37">
        <f>SUMXMY2($P$2:$W$2,ZTable[[#This Row],[Z - Customer Since]:[Z - Partner]])</f>
        <v>3.3488595807669141</v>
      </c>
      <c r="V4650" s="37">
        <f>SUMXMY2($P$3:$W$3,ZTable[[#This Row],[Z - Customer Since]:[Z - Partner]])</f>
        <v>6.6864671695968418</v>
      </c>
      <c r="W4650" s="37"/>
      <c r="X4650" s="4"/>
      <c r="Y4650" s="37">
        <f>MIN(ZTable[[#This Row],[Distance^2 to 1]:[Distance^2 to 2]])</f>
        <v>3.3488595807669141</v>
      </c>
      <c r="Z4650" s="38">
        <f>MATCH(ZTable[[#This Row],[Min Distance^2]],ZTable[[#This Row],[Distance^2 to 1]:[Distance^2 to 2]],0)</f>
        <v>1</v>
      </c>
      <c r="AA4650" s="37" t="str">
        <f>INDEX(ClusterTable[],MATCH(ZTable[[#This Row],[Assigned to Cluster]],ClusterTable[Cluster Number],0),2)</f>
        <v>AMD Global Telemedicine</v>
      </c>
    </row>
    <row r="4651" spans="1:27">
      <c r="A4651" s="42" t="s">
        <v>18135</v>
      </c>
      <c r="B4651" s="16" t="s">
        <v>18136</v>
      </c>
      <c r="C4651" s="16">
        <v>1.0684931506849316</v>
      </c>
      <c r="D4651" s="44">
        <v>3</v>
      </c>
      <c r="E4651" s="16">
        <v>0</v>
      </c>
      <c r="F4651" s="16">
        <v>2</v>
      </c>
      <c r="G4651" s="16">
        <v>1</v>
      </c>
      <c r="H4651" s="46">
        <v>7650</v>
      </c>
      <c r="I4651" s="16">
        <v>19</v>
      </c>
      <c r="J4651" s="17">
        <v>1</v>
      </c>
      <c r="K4651" s="36">
        <v>4645</v>
      </c>
      <c r="L4651" s="4" t="s">
        <v>18135</v>
      </c>
      <c r="M4651" s="4">
        <f t="shared" si="578"/>
        <v>-1.1346933656959024</v>
      </c>
      <c r="N4651" s="4">
        <f t="shared" si="579"/>
        <v>0.68064630302964524</v>
      </c>
      <c r="O4651" s="4">
        <f t="shared" si="580"/>
        <v>-0.95082437563201083</v>
      </c>
      <c r="P4651" s="4">
        <f t="shared" si="581"/>
        <v>0.27504093843367794</v>
      </c>
      <c r="Q4651" s="4">
        <f t="shared" si="582"/>
        <v>-1.854017067291357</v>
      </c>
      <c r="R4651" s="4">
        <f t="shared" si="583"/>
        <v>-9.4519417242623929E-2</v>
      </c>
      <c r="S4651" s="4">
        <f t="shared" si="584"/>
        <v>-0.13591648295873593</v>
      </c>
      <c r="T4651" s="4">
        <f t="shared" si="585"/>
        <v>0.50599724755477271</v>
      </c>
      <c r="U4651" s="37">
        <f>SUMXMY2($P$2:$W$2,ZTable[[#This Row],[Z - Customer Since]:[Z - Partner]])</f>
        <v>7.3434537595272502</v>
      </c>
      <c r="V4651" s="37">
        <f>SUMXMY2($P$3:$W$3,ZTable[[#This Row],[Z - Customer Since]:[Z - Partner]])</f>
        <v>9.4900997944232621</v>
      </c>
      <c r="W4651" s="37"/>
      <c r="X4651" s="4"/>
      <c r="Y4651" s="37">
        <f>MIN(ZTable[[#This Row],[Distance^2 to 1]:[Distance^2 to 2]])</f>
        <v>7.3434537595272502</v>
      </c>
      <c r="Z4651" s="38">
        <f>MATCH(ZTable[[#This Row],[Min Distance^2]],ZTable[[#This Row],[Distance^2 to 1]:[Distance^2 to 2]],0)</f>
        <v>1</v>
      </c>
      <c r="AA4651" s="37" t="str">
        <f>INDEX(ClusterTable[],MATCH(ZTable[[#This Row],[Assigned to Cluster]],ClusterTable[Cluster Number],0),2)</f>
        <v>AMD Global Telemedicine</v>
      </c>
    </row>
    <row r="4652" spans="1:27">
      <c r="A4652" s="49" t="s">
        <v>18138</v>
      </c>
      <c r="B4652" s="18" t="s">
        <v>18139</v>
      </c>
      <c r="C4652" s="18">
        <v>1.0575342465753426</v>
      </c>
      <c r="D4652" s="51">
        <v>3</v>
      </c>
      <c r="E4652" s="18">
        <v>1</v>
      </c>
      <c r="F4652" s="18">
        <v>2</v>
      </c>
      <c r="G4652" s="18">
        <v>3</v>
      </c>
      <c r="H4652" s="53">
        <v>55818</v>
      </c>
      <c r="I4652" s="18">
        <v>30</v>
      </c>
      <c r="J4652" s="19">
        <v>0</v>
      </c>
      <c r="K4652" s="36">
        <v>4646</v>
      </c>
      <c r="L4652" s="4" t="s">
        <v>18138</v>
      </c>
      <c r="M4652" s="4">
        <f t="shared" si="578"/>
        <v>-1.1380361102754641</v>
      </c>
      <c r="N4652" s="4">
        <f t="shared" si="579"/>
        <v>0.68064630302964524</v>
      </c>
      <c r="O4652" s="4">
        <f t="shared" si="580"/>
        <v>1.0514948792879799</v>
      </c>
      <c r="P4652" s="4">
        <f t="shared" si="581"/>
        <v>0.27504093843367794</v>
      </c>
      <c r="Q4652" s="4">
        <f t="shared" si="582"/>
        <v>0.67916765512623245</v>
      </c>
      <c r="R4652" s="4">
        <f t="shared" si="583"/>
        <v>9.1829657780263876E-2</v>
      </c>
      <c r="S4652" s="4">
        <f t="shared" si="584"/>
        <v>0.8553139804722486</v>
      </c>
      <c r="T4652" s="4">
        <f t="shared" si="585"/>
        <v>-1.9758743094171214</v>
      </c>
      <c r="U4652" s="37">
        <f>SUMXMY2($P$2:$W$2,ZTable[[#This Row],[Z - Customer Since]:[Z - Partner]])</f>
        <v>9.7979709079475672</v>
      </c>
      <c r="V4652" s="37">
        <f>SUMXMY2($P$3:$W$3,ZTable[[#This Row],[Z - Customer Since]:[Z - Partner]])</f>
        <v>12.062581464273949</v>
      </c>
      <c r="W4652" s="37"/>
      <c r="X4652" s="4"/>
      <c r="Y4652" s="37">
        <f>MIN(ZTable[[#This Row],[Distance^2 to 1]:[Distance^2 to 2]])</f>
        <v>9.7979709079475672</v>
      </c>
      <c r="Z4652" s="38">
        <f>MATCH(ZTable[[#This Row],[Min Distance^2]],ZTable[[#This Row],[Distance^2 to 1]:[Distance^2 to 2]],0)</f>
        <v>1</v>
      </c>
      <c r="AA4652" s="37" t="str">
        <f>INDEX(ClusterTable[],MATCH(ZTable[[#This Row],[Assigned to Cluster]],ClusterTable[Cluster Number],0),2)</f>
        <v>AMD Global Telemedicine</v>
      </c>
    </row>
    <row r="4653" spans="1:27">
      <c r="A4653" s="42" t="s">
        <v>13844</v>
      </c>
      <c r="B4653" s="16" t="s">
        <v>13845</v>
      </c>
      <c r="C4653" s="16">
        <v>3.0849315068493151</v>
      </c>
      <c r="D4653" s="44">
        <v>1</v>
      </c>
      <c r="E4653" s="16">
        <v>0</v>
      </c>
      <c r="F4653" s="16">
        <v>2</v>
      </c>
      <c r="G4653" s="16">
        <v>2</v>
      </c>
      <c r="H4653" s="46">
        <v>19651.509999999998</v>
      </c>
      <c r="I4653" s="16">
        <v>37</v>
      </c>
      <c r="J4653" s="17">
        <v>1</v>
      </c>
      <c r="K4653" s="36">
        <v>4647</v>
      </c>
      <c r="L4653" s="4" t="s">
        <v>13844</v>
      </c>
      <c r="M4653" s="4">
        <f t="shared" si="578"/>
        <v>-0.51962836305649396</v>
      </c>
      <c r="N4653" s="4">
        <f t="shared" si="579"/>
        <v>-1.165614168753744</v>
      </c>
      <c r="O4653" s="4">
        <f t="shared" si="580"/>
        <v>-0.95082437563201083</v>
      </c>
      <c r="P4653" s="4">
        <f t="shared" si="581"/>
        <v>0.27504093843367794</v>
      </c>
      <c r="Q4653" s="4">
        <f t="shared" si="582"/>
        <v>-0.58742470608256225</v>
      </c>
      <c r="R4653" s="4">
        <f t="shared" si="583"/>
        <v>-4.8088793438896597E-2</v>
      </c>
      <c r="S4653" s="4">
        <f t="shared" si="584"/>
        <v>1.4860970026556024</v>
      </c>
      <c r="T4653" s="4">
        <f t="shared" si="585"/>
        <v>0.50599724755477271</v>
      </c>
      <c r="U4653" s="37">
        <f>SUMXMY2($P$2:$W$2,ZTable[[#This Row],[Z - Customer Since]:[Z - Partner]])</f>
        <v>10.527086565321197</v>
      </c>
      <c r="V4653" s="37">
        <f>SUMXMY2($P$3:$W$3,ZTable[[#This Row],[Z - Customer Since]:[Z - Partner]])</f>
        <v>2.9199796656894037</v>
      </c>
      <c r="W4653" s="37"/>
      <c r="X4653" s="4"/>
      <c r="Y4653" s="37">
        <f>MIN(ZTable[[#This Row],[Distance^2 to 1]:[Distance^2 to 2]])</f>
        <v>2.9199796656894037</v>
      </c>
      <c r="Z4653" s="38">
        <f>MATCH(ZTable[[#This Row],[Min Distance^2]],ZTable[[#This Row],[Distance^2 to 1]:[Distance^2 to 2]],0)</f>
        <v>2</v>
      </c>
      <c r="AA4653" s="37" t="str">
        <f>INDEX(ClusterTable[],MATCH(ZTable[[#This Row],[Assigned to Cluster]],ClusterTable[Cluster Number],0),2)</f>
        <v>CBRE s.r.o.</v>
      </c>
    </row>
    <row r="4654" spans="1:27">
      <c r="A4654" s="49" t="s">
        <v>18142</v>
      </c>
      <c r="B4654" s="18" t="s">
        <v>18143</v>
      </c>
      <c r="C4654" s="18">
        <v>1.726027397260274</v>
      </c>
      <c r="D4654" s="51">
        <v>1</v>
      </c>
      <c r="E4654" s="18">
        <v>1</v>
      </c>
      <c r="F4654" s="18">
        <v>1</v>
      </c>
      <c r="G4654" s="18">
        <v>2</v>
      </c>
      <c r="H4654" s="53">
        <v>11220</v>
      </c>
      <c r="I4654" s="18">
        <v>34</v>
      </c>
      <c r="J4654" s="19">
        <v>0</v>
      </c>
      <c r="K4654" s="36">
        <v>4648</v>
      </c>
      <c r="L4654" s="4" t="s">
        <v>18142</v>
      </c>
      <c r="M4654" s="4">
        <f t="shared" si="578"/>
        <v>-0.93412869092218231</v>
      </c>
      <c r="N4654" s="4">
        <f t="shared" si="579"/>
        <v>-1.165614168753744</v>
      </c>
      <c r="O4654" s="4">
        <f t="shared" si="580"/>
        <v>1.0514948792879799</v>
      </c>
      <c r="P4654" s="4">
        <f t="shared" si="581"/>
        <v>-0.93266922527790685</v>
      </c>
      <c r="Q4654" s="4">
        <f t="shared" si="582"/>
        <v>-0.58742470608256225</v>
      </c>
      <c r="R4654" s="4">
        <f t="shared" si="583"/>
        <v>-8.0708044592073563E-2</v>
      </c>
      <c r="S4654" s="4">
        <f t="shared" si="584"/>
        <v>1.2157614217198793</v>
      </c>
      <c r="T4654" s="4">
        <f t="shared" si="585"/>
        <v>-1.9758743094171214</v>
      </c>
      <c r="U4654" s="37">
        <f>SUMXMY2($P$2:$W$2,ZTable[[#This Row],[Z - Customer Since]:[Z - Partner]])</f>
        <v>10.581817923791231</v>
      </c>
      <c r="V4654" s="37">
        <f>SUMXMY2($P$3:$W$3,ZTable[[#This Row],[Z - Customer Since]:[Z - Partner]])</f>
        <v>14.838345014085276</v>
      </c>
      <c r="W4654" s="37"/>
      <c r="X4654" s="4"/>
      <c r="Y4654" s="37">
        <f>MIN(ZTable[[#This Row],[Distance^2 to 1]:[Distance^2 to 2]])</f>
        <v>10.581817923791231</v>
      </c>
      <c r="Z4654" s="38">
        <f>MATCH(ZTable[[#This Row],[Min Distance^2]],ZTable[[#This Row],[Distance^2 to 1]:[Distance^2 to 2]],0)</f>
        <v>1</v>
      </c>
      <c r="AA4654" s="37" t="str">
        <f>INDEX(ClusterTable[],MATCH(ZTable[[#This Row],[Assigned to Cluster]],ClusterTable[Cluster Number],0),2)</f>
        <v>AMD Global Telemedicine</v>
      </c>
    </row>
    <row r="4655" spans="1:27">
      <c r="A4655" s="42" t="s">
        <v>18145</v>
      </c>
      <c r="B4655" s="16" t="s">
        <v>18146</v>
      </c>
      <c r="C4655" s="16">
        <v>0.80547945205479454</v>
      </c>
      <c r="D4655" s="44">
        <v>3</v>
      </c>
      <c r="E4655" s="16">
        <v>0</v>
      </c>
      <c r="F4655" s="16">
        <v>2</v>
      </c>
      <c r="G4655" s="16">
        <v>1</v>
      </c>
      <c r="H4655" s="46">
        <v>4406.3999999999996</v>
      </c>
      <c r="I4655" s="16">
        <v>29</v>
      </c>
      <c r="J4655" s="17">
        <v>1</v>
      </c>
      <c r="K4655" s="36">
        <v>4649</v>
      </c>
      <c r="L4655" s="4" t="s">
        <v>18145</v>
      </c>
      <c r="M4655" s="4">
        <f t="shared" si="578"/>
        <v>-1.2149192356053904</v>
      </c>
      <c r="N4655" s="4">
        <f t="shared" si="579"/>
        <v>0.68064630302964524</v>
      </c>
      <c r="O4655" s="4">
        <f t="shared" si="580"/>
        <v>-0.95082437563201083</v>
      </c>
      <c r="P4655" s="4">
        <f t="shared" si="581"/>
        <v>0.27504093843367794</v>
      </c>
      <c r="Q4655" s="4">
        <f t="shared" si="582"/>
        <v>-1.854017067291357</v>
      </c>
      <c r="R4655" s="4">
        <f t="shared" si="583"/>
        <v>-0.10706803582226683</v>
      </c>
      <c r="S4655" s="4">
        <f t="shared" si="584"/>
        <v>0.76520212016034095</v>
      </c>
      <c r="T4655" s="4">
        <f t="shared" si="585"/>
        <v>0.50599724755477271</v>
      </c>
      <c r="U4655" s="37">
        <f>SUMXMY2($P$2:$W$2,ZTable[[#This Row],[Z - Customer Since]:[Z - Partner]])</f>
        <v>7.5728639253638077</v>
      </c>
      <c r="V4655" s="37">
        <f>SUMXMY2($P$3:$W$3,ZTable[[#This Row],[Z - Customer Since]:[Z - Partner]])</f>
        <v>8.5264128276261513</v>
      </c>
      <c r="W4655" s="37"/>
      <c r="X4655" s="4"/>
      <c r="Y4655" s="37">
        <f>MIN(ZTable[[#This Row],[Distance^2 to 1]:[Distance^2 to 2]])</f>
        <v>7.5728639253638077</v>
      </c>
      <c r="Z4655" s="38">
        <f>MATCH(ZTable[[#This Row],[Min Distance^2]],ZTable[[#This Row],[Distance^2 to 1]:[Distance^2 to 2]],0)</f>
        <v>1</v>
      </c>
      <c r="AA4655" s="37" t="str">
        <f>INDEX(ClusterTable[],MATCH(ZTable[[#This Row],[Assigned to Cluster]],ClusterTable[Cluster Number],0),2)</f>
        <v>AMD Global Telemedicine</v>
      </c>
    </row>
    <row r="4656" spans="1:27">
      <c r="A4656" s="49" t="s">
        <v>18147</v>
      </c>
      <c r="B4656" s="18" t="s">
        <v>18148</v>
      </c>
      <c r="C4656" s="18">
        <v>3.1369863013698631</v>
      </c>
      <c r="D4656" s="51">
        <v>1</v>
      </c>
      <c r="E4656" s="18">
        <v>1</v>
      </c>
      <c r="F4656" s="18">
        <v>1</v>
      </c>
      <c r="G4656" s="18">
        <v>4</v>
      </c>
      <c r="H4656" s="53">
        <v>61011.69</v>
      </c>
      <c r="I4656" s="18">
        <v>11</v>
      </c>
      <c r="J4656" s="19">
        <v>1</v>
      </c>
      <c r="K4656" s="36">
        <v>4650</v>
      </c>
      <c r="L4656" s="4" t="s">
        <v>18147</v>
      </c>
      <c r="M4656" s="4">
        <f t="shared" si="578"/>
        <v>-0.50375032630357441</v>
      </c>
      <c r="N4656" s="4">
        <f t="shared" si="579"/>
        <v>-1.165614168753744</v>
      </c>
      <c r="O4656" s="4">
        <f t="shared" si="580"/>
        <v>1.0514948792879799</v>
      </c>
      <c r="P4656" s="4">
        <f t="shared" si="581"/>
        <v>-0.93266922527790685</v>
      </c>
      <c r="Q4656" s="4">
        <f t="shared" si="582"/>
        <v>1.945760016335027</v>
      </c>
      <c r="R4656" s="4">
        <f t="shared" si="583"/>
        <v>0.11192265162380363</v>
      </c>
      <c r="S4656" s="4">
        <f t="shared" si="584"/>
        <v>-0.85681136545399739</v>
      </c>
      <c r="T4656" s="4">
        <f t="shared" si="585"/>
        <v>0.50599724755477271</v>
      </c>
      <c r="U4656" s="37">
        <f>SUMXMY2($P$2:$W$2,ZTable[[#This Row],[Z - Customer Since]:[Z - Partner]])</f>
        <v>11.101374905242379</v>
      </c>
      <c r="V4656" s="37">
        <f>SUMXMY2($P$3:$W$3,ZTable[[#This Row],[Z - Customer Since]:[Z - Partner]])</f>
        <v>11.320302626319927</v>
      </c>
      <c r="W4656" s="37"/>
      <c r="X4656" s="4"/>
      <c r="Y4656" s="37">
        <f>MIN(ZTable[[#This Row],[Distance^2 to 1]:[Distance^2 to 2]])</f>
        <v>11.101374905242379</v>
      </c>
      <c r="Z4656" s="38">
        <f>MATCH(ZTable[[#This Row],[Min Distance^2]],ZTable[[#This Row],[Distance^2 to 1]:[Distance^2 to 2]],0)</f>
        <v>1</v>
      </c>
      <c r="AA4656" s="37" t="str">
        <f>INDEX(ClusterTable[],MATCH(ZTable[[#This Row],[Assigned to Cluster]],ClusterTable[Cluster Number],0),2)</f>
        <v>AMD Global Telemedicine</v>
      </c>
    </row>
    <row r="4657" spans="1:27">
      <c r="A4657" s="42" t="s">
        <v>18150</v>
      </c>
      <c r="B4657" s="16" t="s">
        <v>18151</v>
      </c>
      <c r="C4657" s="16">
        <v>1.0821917808219179</v>
      </c>
      <c r="D4657" s="44">
        <v>5</v>
      </c>
      <c r="E4657" s="16">
        <v>0</v>
      </c>
      <c r="F4657" s="16">
        <v>3</v>
      </c>
      <c r="G4657" s="16">
        <v>3</v>
      </c>
      <c r="H4657" s="46">
        <v>23400</v>
      </c>
      <c r="I4657" s="16">
        <v>10</v>
      </c>
      <c r="J4657" s="17">
        <v>1</v>
      </c>
      <c r="K4657" s="36">
        <v>4651</v>
      </c>
      <c r="L4657" s="4" t="s">
        <v>18150</v>
      </c>
      <c r="M4657" s="4">
        <f t="shared" si="578"/>
        <v>-1.1305149349714498</v>
      </c>
      <c r="N4657" s="4">
        <f t="shared" si="579"/>
        <v>2.5269067748130345</v>
      </c>
      <c r="O4657" s="4">
        <f t="shared" si="580"/>
        <v>-0.95082437563201083</v>
      </c>
      <c r="P4657" s="4">
        <f t="shared" si="581"/>
        <v>1.4827511021452626</v>
      </c>
      <c r="Q4657" s="4">
        <f t="shared" si="582"/>
        <v>0.67916765512623245</v>
      </c>
      <c r="R4657" s="4">
        <f t="shared" si="583"/>
        <v>-3.3586890843137068E-2</v>
      </c>
      <c r="S4657" s="4">
        <f t="shared" si="584"/>
        <v>-0.94692322576590515</v>
      </c>
      <c r="T4657" s="4">
        <f t="shared" si="585"/>
        <v>0.50599724755477271</v>
      </c>
      <c r="U4657" s="37">
        <f>SUMXMY2($P$2:$W$2,ZTable[[#This Row],[Z - Customer Since]:[Z - Partner]])</f>
        <v>16.370432446935574</v>
      </c>
      <c r="V4657" s="37">
        <f>SUMXMY2($P$3:$W$3,ZTable[[#This Row],[Z - Customer Since]:[Z - Partner]])</f>
        <v>13.736393891853362</v>
      </c>
      <c r="W4657" s="37"/>
      <c r="X4657" s="4"/>
      <c r="Y4657" s="37">
        <f>MIN(ZTable[[#This Row],[Distance^2 to 1]:[Distance^2 to 2]])</f>
        <v>13.736393891853362</v>
      </c>
      <c r="Z4657" s="38">
        <f>MATCH(ZTable[[#This Row],[Min Distance^2]],ZTable[[#This Row],[Distance^2 to 1]:[Distance^2 to 2]],0)</f>
        <v>2</v>
      </c>
      <c r="AA4657" s="37" t="str">
        <f>INDEX(ClusterTable[],MATCH(ZTable[[#This Row],[Assigned to Cluster]],ClusterTable[Cluster Number],0),2)</f>
        <v>CBRE s.r.o.</v>
      </c>
    </row>
    <row r="4658" spans="1:27">
      <c r="A4658" s="49" t="s">
        <v>18155</v>
      </c>
      <c r="B4658" s="18" t="s">
        <v>18156</v>
      </c>
      <c r="C4658" s="18">
        <v>1.167123287671233</v>
      </c>
      <c r="D4658" s="51">
        <v>3</v>
      </c>
      <c r="E4658" s="18">
        <v>1</v>
      </c>
      <c r="F4658" s="18">
        <v>2</v>
      </c>
      <c r="G4658" s="18">
        <v>1</v>
      </c>
      <c r="H4658" s="53">
        <v>2295</v>
      </c>
      <c r="I4658" s="18">
        <v>13</v>
      </c>
      <c r="J4658" s="19">
        <v>1</v>
      </c>
      <c r="K4658" s="36">
        <v>4652</v>
      </c>
      <c r="L4658" s="4" t="s">
        <v>18155</v>
      </c>
      <c r="M4658" s="4">
        <f t="shared" si="578"/>
        <v>-1.1046086644798443</v>
      </c>
      <c r="N4658" s="4">
        <f t="shared" si="579"/>
        <v>0.68064630302964524</v>
      </c>
      <c r="O4658" s="4">
        <f t="shared" si="580"/>
        <v>1.0514948792879799</v>
      </c>
      <c r="P4658" s="4">
        <f t="shared" si="581"/>
        <v>0.27504093843367794</v>
      </c>
      <c r="Q4658" s="4">
        <f t="shared" si="582"/>
        <v>-1.854017067291357</v>
      </c>
      <c r="R4658" s="4">
        <f t="shared" si="583"/>
        <v>-0.11523647621844946</v>
      </c>
      <c r="S4658" s="4">
        <f t="shared" si="584"/>
        <v>-0.67658764483018208</v>
      </c>
      <c r="T4658" s="4">
        <f t="shared" si="585"/>
        <v>0.50599724755477271</v>
      </c>
      <c r="U4658" s="37">
        <f>SUMXMY2($P$2:$W$2,ZTable[[#This Row],[Z - Customer Since]:[Z - Partner]])</f>
        <v>3.9950934220683392</v>
      </c>
      <c r="V4658" s="37">
        <f>SUMXMY2($P$3:$W$3,ZTable[[#This Row],[Z - Customer Since]:[Z - Partner]])</f>
        <v>14.908047364469109</v>
      </c>
      <c r="W4658" s="37"/>
      <c r="X4658" s="4"/>
      <c r="Y4658" s="37">
        <f>MIN(ZTable[[#This Row],[Distance^2 to 1]:[Distance^2 to 2]])</f>
        <v>3.9950934220683392</v>
      </c>
      <c r="Z4658" s="38">
        <f>MATCH(ZTable[[#This Row],[Min Distance^2]],ZTable[[#This Row],[Distance^2 to 1]:[Distance^2 to 2]],0)</f>
        <v>1</v>
      </c>
      <c r="AA4658" s="37" t="str">
        <f>INDEX(ClusterTable[],MATCH(ZTable[[#This Row],[Assigned to Cluster]],ClusterTable[Cluster Number],0),2)</f>
        <v>AMD Global Telemedicine</v>
      </c>
    </row>
    <row r="4659" spans="1:27">
      <c r="A4659" s="42" t="s">
        <v>18159</v>
      </c>
      <c r="B4659" s="16" t="s">
        <v>18160</v>
      </c>
      <c r="C4659" s="16">
        <v>3.2191780821917808</v>
      </c>
      <c r="D4659" s="44">
        <v>1</v>
      </c>
      <c r="E4659" s="16">
        <v>1</v>
      </c>
      <c r="F4659" s="16">
        <v>3</v>
      </c>
      <c r="G4659" s="16">
        <v>3</v>
      </c>
      <c r="H4659" s="46">
        <v>3276</v>
      </c>
      <c r="I4659" s="16">
        <v>9</v>
      </c>
      <c r="J4659" s="17">
        <v>1</v>
      </c>
      <c r="K4659" s="36">
        <v>4653</v>
      </c>
      <c r="L4659" s="4" t="s">
        <v>18159</v>
      </c>
      <c r="M4659" s="4">
        <f t="shared" si="578"/>
        <v>-0.47867974195685942</v>
      </c>
      <c r="N4659" s="4">
        <f t="shared" si="579"/>
        <v>-1.165614168753744</v>
      </c>
      <c r="O4659" s="4">
        <f t="shared" si="580"/>
        <v>1.0514948792879799</v>
      </c>
      <c r="P4659" s="4">
        <f t="shared" si="581"/>
        <v>1.4827511021452626</v>
      </c>
      <c r="Q4659" s="4">
        <f t="shared" si="582"/>
        <v>0.67916765512623245</v>
      </c>
      <c r="R4659" s="4">
        <f t="shared" si="583"/>
        <v>-0.11144125028842428</v>
      </c>
      <c r="S4659" s="4">
        <f t="shared" si="584"/>
        <v>-1.0370350860778128</v>
      </c>
      <c r="T4659" s="4">
        <f t="shared" si="585"/>
        <v>0.50599724755477271</v>
      </c>
      <c r="U4659" s="37">
        <f>SUMXMY2($P$2:$W$2,ZTable[[#This Row],[Z - Customer Since]:[Z - Partner]])</f>
        <v>12.517508174968494</v>
      </c>
      <c r="V4659" s="37">
        <f>SUMXMY2($P$3:$W$3,ZTable[[#This Row],[Z - Customer Since]:[Z - Partner]])</f>
        <v>10.408951959297768</v>
      </c>
      <c r="W4659" s="37"/>
      <c r="X4659" s="4"/>
      <c r="Y4659" s="37">
        <f>MIN(ZTable[[#This Row],[Distance^2 to 1]:[Distance^2 to 2]])</f>
        <v>10.408951959297768</v>
      </c>
      <c r="Z4659" s="38">
        <f>MATCH(ZTable[[#This Row],[Min Distance^2]],ZTable[[#This Row],[Distance^2 to 1]:[Distance^2 to 2]],0)</f>
        <v>2</v>
      </c>
      <c r="AA4659" s="37" t="str">
        <f>INDEX(ClusterTable[],MATCH(ZTable[[#This Row],[Assigned to Cluster]],ClusterTable[Cluster Number],0),2)</f>
        <v>CBRE s.r.o.</v>
      </c>
    </row>
    <row r="4660" spans="1:27">
      <c r="A4660" s="49" t="s">
        <v>18162</v>
      </c>
      <c r="B4660" s="18" t="s">
        <v>18163</v>
      </c>
      <c r="C4660" s="18">
        <v>0.47123287671232877</v>
      </c>
      <c r="D4660" s="51">
        <v>3</v>
      </c>
      <c r="E4660" s="18">
        <v>1</v>
      </c>
      <c r="F4660" s="18">
        <v>2</v>
      </c>
      <c r="G4660" s="18">
        <v>3</v>
      </c>
      <c r="H4660" s="53">
        <v>7680</v>
      </c>
      <c r="I4660" s="18">
        <v>3</v>
      </c>
      <c r="J4660" s="19">
        <v>1</v>
      </c>
      <c r="K4660" s="36">
        <v>4654</v>
      </c>
      <c r="L4660" s="4" t="s">
        <v>18162</v>
      </c>
      <c r="M4660" s="4">
        <f t="shared" si="578"/>
        <v>-1.3168729452820314</v>
      </c>
      <c r="N4660" s="4">
        <f t="shared" si="579"/>
        <v>0.68064630302964524</v>
      </c>
      <c r="O4660" s="4">
        <f t="shared" si="580"/>
        <v>1.0514948792879799</v>
      </c>
      <c r="P4660" s="4">
        <f t="shared" si="581"/>
        <v>0.27504093843367794</v>
      </c>
      <c r="Q4660" s="4">
        <f t="shared" si="582"/>
        <v>0.67916765512623245</v>
      </c>
      <c r="R4660" s="4">
        <f t="shared" si="583"/>
        <v>-9.4403355287577276E-2</v>
      </c>
      <c r="S4660" s="4">
        <f t="shared" si="584"/>
        <v>-1.577706247949259</v>
      </c>
      <c r="T4660" s="4">
        <f t="shared" si="585"/>
        <v>0.50599724755477271</v>
      </c>
      <c r="U4660" s="37">
        <f>SUMXMY2($P$2:$W$2,ZTable[[#This Row],[Z - Customer Since]:[Z - Partner]])</f>
        <v>6.6225171317382454</v>
      </c>
      <c r="V4660" s="37">
        <f>SUMXMY2($P$3:$W$3,ZTable[[#This Row],[Z - Customer Since]:[Z - Partner]])</f>
        <v>12.681445605745324</v>
      </c>
      <c r="W4660" s="37"/>
      <c r="X4660" s="4"/>
      <c r="Y4660" s="37">
        <f>MIN(ZTable[[#This Row],[Distance^2 to 1]:[Distance^2 to 2]])</f>
        <v>6.6225171317382454</v>
      </c>
      <c r="Z4660" s="38">
        <f>MATCH(ZTable[[#This Row],[Min Distance^2]],ZTable[[#This Row],[Distance^2 to 1]:[Distance^2 to 2]],0)</f>
        <v>1</v>
      </c>
      <c r="AA4660" s="37" t="str">
        <f>INDEX(ClusterTable[],MATCH(ZTable[[#This Row],[Assigned to Cluster]],ClusterTable[Cluster Number],0),2)</f>
        <v>AMD Global Telemedicine</v>
      </c>
    </row>
    <row r="4661" spans="1:27">
      <c r="A4661" s="42" t="s">
        <v>18166</v>
      </c>
      <c r="B4661" s="16" t="s">
        <v>18167</v>
      </c>
      <c r="C4661" s="16">
        <v>0.73972602739726023</v>
      </c>
      <c r="D4661" s="44">
        <v>3</v>
      </c>
      <c r="E4661" s="16">
        <v>1</v>
      </c>
      <c r="F4661" s="16">
        <v>1</v>
      </c>
      <c r="G4661" s="16">
        <v>1</v>
      </c>
      <c r="H4661" s="46">
        <v>7650</v>
      </c>
      <c r="I4661" s="16">
        <v>20</v>
      </c>
      <c r="J4661" s="17">
        <v>1</v>
      </c>
      <c r="K4661" s="36">
        <v>4655</v>
      </c>
      <c r="L4661" s="4" t="s">
        <v>18166</v>
      </c>
      <c r="M4661" s="4">
        <f t="shared" si="578"/>
        <v>-1.2349757030827624</v>
      </c>
      <c r="N4661" s="4">
        <f t="shared" si="579"/>
        <v>0.68064630302964524</v>
      </c>
      <c r="O4661" s="4">
        <f t="shared" si="580"/>
        <v>1.0514948792879799</v>
      </c>
      <c r="P4661" s="4">
        <f t="shared" si="581"/>
        <v>-0.93266922527790685</v>
      </c>
      <c r="Q4661" s="4">
        <f t="shared" si="582"/>
        <v>-1.854017067291357</v>
      </c>
      <c r="R4661" s="4">
        <f t="shared" si="583"/>
        <v>-9.4519417242623929E-2</v>
      </c>
      <c r="S4661" s="4">
        <f t="shared" si="584"/>
        <v>-4.5804622646828254E-2</v>
      </c>
      <c r="T4661" s="4">
        <f t="shared" si="585"/>
        <v>0.50599724755477271</v>
      </c>
      <c r="U4661" s="37">
        <f>SUMXMY2($P$2:$W$2,ZTable[[#This Row],[Z - Customer Since]:[Z - Partner]])</f>
        <v>1.9042471409195911</v>
      </c>
      <c r="V4661" s="37">
        <f>SUMXMY2($P$3:$W$3,ZTable[[#This Row],[Z - Customer Since]:[Z - Partner]])</f>
        <v>14.984381443560364</v>
      </c>
      <c r="W4661" s="37"/>
      <c r="X4661" s="4"/>
      <c r="Y4661" s="37">
        <f>MIN(ZTable[[#This Row],[Distance^2 to 1]:[Distance^2 to 2]])</f>
        <v>1.9042471409195911</v>
      </c>
      <c r="Z4661" s="38">
        <f>MATCH(ZTable[[#This Row],[Min Distance^2]],ZTable[[#This Row],[Distance^2 to 1]:[Distance^2 to 2]],0)</f>
        <v>1</v>
      </c>
      <c r="AA4661" s="37" t="str">
        <f>INDEX(ClusterTable[],MATCH(ZTable[[#This Row],[Assigned to Cluster]],ClusterTable[Cluster Number],0),2)</f>
        <v>AMD Global Telemedicine</v>
      </c>
    </row>
    <row r="4662" spans="1:27">
      <c r="A4662" s="49" t="s">
        <v>18169</v>
      </c>
      <c r="B4662" s="18" t="s">
        <v>18170</v>
      </c>
      <c r="C4662" s="18">
        <v>1.5534246575342465</v>
      </c>
      <c r="D4662" s="51">
        <v>3</v>
      </c>
      <c r="E4662" s="18">
        <v>1</v>
      </c>
      <c r="F4662" s="18">
        <v>1</v>
      </c>
      <c r="G4662" s="18">
        <v>2</v>
      </c>
      <c r="H4662" s="53">
        <v>7200</v>
      </c>
      <c r="I4662" s="18">
        <v>7</v>
      </c>
      <c r="J4662" s="19">
        <v>1</v>
      </c>
      <c r="K4662" s="36">
        <v>4656</v>
      </c>
      <c r="L4662" s="4" t="s">
        <v>18169</v>
      </c>
      <c r="M4662" s="4">
        <f t="shared" si="578"/>
        <v>-0.98677691805028378</v>
      </c>
      <c r="N4662" s="4">
        <f t="shared" si="579"/>
        <v>0.68064630302964524</v>
      </c>
      <c r="O4662" s="4">
        <f t="shared" si="580"/>
        <v>1.0514948792879799</v>
      </c>
      <c r="P4662" s="4">
        <f t="shared" si="581"/>
        <v>-0.93266922527790685</v>
      </c>
      <c r="Q4662" s="4">
        <f t="shared" si="582"/>
        <v>-0.58742470608256225</v>
      </c>
      <c r="R4662" s="4">
        <f t="shared" si="583"/>
        <v>-9.6260346568323552E-2</v>
      </c>
      <c r="S4662" s="4">
        <f t="shared" si="584"/>
        <v>-1.2172588067016281</v>
      </c>
      <c r="T4662" s="4">
        <f t="shared" si="585"/>
        <v>0.50599724755477271</v>
      </c>
      <c r="U4662" s="37">
        <f>SUMXMY2($P$2:$W$2,ZTable[[#This Row],[Z - Customer Since]:[Z - Partner]])</f>
        <v>2.1308287382773878</v>
      </c>
      <c r="V4662" s="37">
        <f>SUMXMY2($P$3:$W$3,ZTable[[#This Row],[Z - Customer Since]:[Z - Partner]])</f>
        <v>13.375887124643548</v>
      </c>
      <c r="W4662" s="37"/>
      <c r="X4662" s="4"/>
      <c r="Y4662" s="37">
        <f>MIN(ZTable[[#This Row],[Distance^2 to 1]:[Distance^2 to 2]])</f>
        <v>2.1308287382773878</v>
      </c>
      <c r="Z4662" s="38">
        <f>MATCH(ZTable[[#This Row],[Min Distance^2]],ZTable[[#This Row],[Distance^2 to 1]:[Distance^2 to 2]],0)</f>
        <v>1</v>
      </c>
      <c r="AA4662" s="37" t="str">
        <f>INDEX(ClusterTable[],MATCH(ZTable[[#This Row],[Assigned to Cluster]],ClusterTable[Cluster Number],0),2)</f>
        <v>AMD Global Telemedicine</v>
      </c>
    </row>
    <row r="4663" spans="1:27">
      <c r="A4663" s="42" t="s">
        <v>17961</v>
      </c>
      <c r="B4663" s="16" t="s">
        <v>17962</v>
      </c>
      <c r="C4663" s="16">
        <v>2.3890410958904109</v>
      </c>
      <c r="D4663" s="44">
        <v>2</v>
      </c>
      <c r="E4663" s="16">
        <v>1</v>
      </c>
      <c r="F4663" s="16">
        <v>1</v>
      </c>
      <c r="G4663" s="16">
        <v>4</v>
      </c>
      <c r="H4663" s="46">
        <v>326043</v>
      </c>
      <c r="I4663" s="16">
        <v>25</v>
      </c>
      <c r="J4663" s="17">
        <v>1</v>
      </c>
      <c r="K4663" s="36">
        <v>4657</v>
      </c>
      <c r="L4663" s="4" t="s">
        <v>17961</v>
      </c>
      <c r="M4663" s="4">
        <f t="shared" si="578"/>
        <v>-0.73189264385868114</v>
      </c>
      <c r="N4663" s="4">
        <f t="shared" si="579"/>
        <v>-0.24248393286204936</v>
      </c>
      <c r="O4663" s="4">
        <f t="shared" si="580"/>
        <v>1.0514948792879799</v>
      </c>
      <c r="P4663" s="4">
        <f t="shared" si="581"/>
        <v>-0.93266922527790685</v>
      </c>
      <c r="Q4663" s="4">
        <f t="shared" si="582"/>
        <v>1.945760016335027</v>
      </c>
      <c r="R4663" s="4">
        <f t="shared" si="583"/>
        <v>1.1372577178628884</v>
      </c>
      <c r="S4663" s="4">
        <f t="shared" si="584"/>
        <v>0.40475467891271016</v>
      </c>
      <c r="T4663" s="4">
        <f t="shared" si="585"/>
        <v>0.50599724755477271</v>
      </c>
      <c r="U4663" s="37">
        <f>SUMXMY2($P$2:$W$2,ZTable[[#This Row],[Z - Customer Since]:[Z - Partner]])</f>
        <v>8.8123825761226406</v>
      </c>
      <c r="V4663" s="37">
        <f>SUMXMY2($P$3:$W$3,ZTable[[#This Row],[Z - Customer Since]:[Z - Partner]])</f>
        <v>8.8843869475623372</v>
      </c>
      <c r="W4663" s="37"/>
      <c r="X4663" s="4"/>
      <c r="Y4663" s="37">
        <f>MIN(ZTable[[#This Row],[Distance^2 to 1]:[Distance^2 to 2]])</f>
        <v>8.8123825761226406</v>
      </c>
      <c r="Z4663" s="38">
        <f>MATCH(ZTable[[#This Row],[Min Distance^2]],ZTable[[#This Row],[Distance^2 to 1]:[Distance^2 to 2]],0)</f>
        <v>1</v>
      </c>
      <c r="AA4663" s="37" t="str">
        <f>INDEX(ClusterTable[],MATCH(ZTable[[#This Row],[Assigned to Cluster]],ClusterTable[Cluster Number],0),2)</f>
        <v>AMD Global Telemedicine</v>
      </c>
    </row>
    <row r="4664" spans="1:27">
      <c r="A4664" s="49" t="s">
        <v>18172</v>
      </c>
      <c r="B4664" s="18" t="s">
        <v>18173</v>
      </c>
      <c r="C4664" s="18">
        <v>1.5561643835616439</v>
      </c>
      <c r="D4664" s="51">
        <v>3</v>
      </c>
      <c r="E4664" s="18">
        <v>0</v>
      </c>
      <c r="F4664" s="18">
        <v>2</v>
      </c>
      <c r="G4664" s="18">
        <v>2</v>
      </c>
      <c r="H4664" s="53">
        <v>14556.67</v>
      </c>
      <c r="I4664" s="18">
        <v>7</v>
      </c>
      <c r="J4664" s="19">
        <v>1</v>
      </c>
      <c r="K4664" s="36">
        <v>4658</v>
      </c>
      <c r="L4664" s="4" t="s">
        <v>18172</v>
      </c>
      <c r="M4664" s="4">
        <f t="shared" si="578"/>
        <v>-0.98594123190539329</v>
      </c>
      <c r="N4664" s="4">
        <f t="shared" si="579"/>
        <v>0.68064630302964524</v>
      </c>
      <c r="O4664" s="4">
        <f t="shared" si="580"/>
        <v>-0.95082437563201083</v>
      </c>
      <c r="P4664" s="4">
        <f t="shared" si="581"/>
        <v>0.27504093843367794</v>
      </c>
      <c r="Q4664" s="4">
        <f t="shared" si="582"/>
        <v>-0.58742470608256225</v>
      </c>
      <c r="R4664" s="4">
        <f t="shared" si="583"/>
        <v>-6.7799363140557636E-2</v>
      </c>
      <c r="S4664" s="4">
        <f t="shared" si="584"/>
        <v>-1.2172588067016281</v>
      </c>
      <c r="T4664" s="4">
        <f t="shared" si="585"/>
        <v>0.50599724755477271</v>
      </c>
      <c r="U4664" s="37">
        <f>SUMXMY2($P$2:$W$2,ZTable[[#This Row],[Z - Customer Since]:[Z - Partner]])</f>
        <v>7.5988368294066051</v>
      </c>
      <c r="V4664" s="37">
        <f>SUMXMY2($P$3:$W$3,ZTable[[#This Row],[Z - Customer Since]:[Z - Partner]])</f>
        <v>7.8981752256579885</v>
      </c>
      <c r="W4664" s="37"/>
      <c r="X4664" s="4"/>
      <c r="Y4664" s="37">
        <f>MIN(ZTable[[#This Row],[Distance^2 to 1]:[Distance^2 to 2]])</f>
        <v>7.5988368294066051</v>
      </c>
      <c r="Z4664" s="38">
        <f>MATCH(ZTable[[#This Row],[Min Distance^2]],ZTable[[#This Row],[Distance^2 to 1]:[Distance^2 to 2]],0)</f>
        <v>1</v>
      </c>
      <c r="AA4664" s="37" t="str">
        <f>INDEX(ClusterTable[],MATCH(ZTable[[#This Row],[Assigned to Cluster]],ClusterTable[Cluster Number],0),2)</f>
        <v>AMD Global Telemedicine</v>
      </c>
    </row>
    <row r="4665" spans="1:27">
      <c r="A4665" s="42" t="s">
        <v>15182</v>
      </c>
      <c r="B4665" s="16" t="s">
        <v>15183</v>
      </c>
      <c r="C4665" s="16">
        <v>2.4767123287671233</v>
      </c>
      <c r="D4665" s="44">
        <v>1</v>
      </c>
      <c r="E4665" s="16">
        <v>1</v>
      </c>
      <c r="F4665" s="16">
        <v>4</v>
      </c>
      <c r="G4665" s="16">
        <v>2</v>
      </c>
      <c r="H4665" s="46">
        <v>12360</v>
      </c>
      <c r="I4665" s="16">
        <v>34</v>
      </c>
      <c r="J4665" s="17">
        <v>1</v>
      </c>
      <c r="K4665" s="36">
        <v>4659</v>
      </c>
      <c r="L4665" s="4" t="s">
        <v>15182</v>
      </c>
      <c r="M4665" s="4">
        <f t="shared" si="578"/>
        <v>-0.7051506872221851</v>
      </c>
      <c r="N4665" s="4">
        <f t="shared" si="579"/>
        <v>-1.165614168753744</v>
      </c>
      <c r="O4665" s="4">
        <f t="shared" si="580"/>
        <v>1.0514948792879799</v>
      </c>
      <c r="P4665" s="4">
        <f t="shared" si="581"/>
        <v>2.6904612658568476</v>
      </c>
      <c r="Q4665" s="4">
        <f t="shared" si="582"/>
        <v>-0.58742470608256225</v>
      </c>
      <c r="R4665" s="4">
        <f t="shared" si="583"/>
        <v>-7.6297690300301188E-2</v>
      </c>
      <c r="S4665" s="4">
        <f t="shared" si="584"/>
        <v>1.2157614217198793</v>
      </c>
      <c r="T4665" s="4">
        <f t="shared" si="585"/>
        <v>0.50599724755477271</v>
      </c>
      <c r="U4665" s="37">
        <f>SUMXMY2($P$2:$W$2,ZTable[[#This Row],[Z - Customer Since]:[Z - Partner]])</f>
        <v>17.521383579206542</v>
      </c>
      <c r="V4665" s="37">
        <f>SUMXMY2($P$3:$W$3,ZTable[[#This Row],[Z - Customer Since]:[Z - Partner]])</f>
        <v>12.733515575130529</v>
      </c>
      <c r="W4665" s="37"/>
      <c r="X4665" s="4"/>
      <c r="Y4665" s="37">
        <f>MIN(ZTable[[#This Row],[Distance^2 to 1]:[Distance^2 to 2]])</f>
        <v>12.733515575130529</v>
      </c>
      <c r="Z4665" s="38">
        <f>MATCH(ZTable[[#This Row],[Min Distance^2]],ZTable[[#This Row],[Distance^2 to 1]:[Distance^2 to 2]],0)</f>
        <v>2</v>
      </c>
      <c r="AA4665" s="37" t="str">
        <f>INDEX(ClusterTable[],MATCH(ZTable[[#This Row],[Assigned to Cluster]],ClusterTable[Cluster Number],0),2)</f>
        <v>CBRE s.r.o.</v>
      </c>
    </row>
    <row r="4666" spans="1:27">
      <c r="A4666" s="49" t="s">
        <v>18176</v>
      </c>
      <c r="B4666" s="18" t="s">
        <v>18177</v>
      </c>
      <c r="C4666" s="18">
        <v>0.67123287671232879</v>
      </c>
      <c r="D4666" s="51">
        <v>2</v>
      </c>
      <c r="E4666" s="18">
        <v>1</v>
      </c>
      <c r="F4666" s="18">
        <v>2</v>
      </c>
      <c r="G4666" s="18">
        <v>2</v>
      </c>
      <c r="H4666" s="53">
        <v>6240</v>
      </c>
      <c r="I4666" s="18">
        <v>14</v>
      </c>
      <c r="J4666" s="19">
        <v>0</v>
      </c>
      <c r="K4666" s="36">
        <v>4660</v>
      </c>
      <c r="L4666" s="4" t="s">
        <v>18176</v>
      </c>
      <c r="M4666" s="4">
        <f t="shared" si="578"/>
        <v>-1.2558678567050248</v>
      </c>
      <c r="N4666" s="4">
        <f t="shared" si="579"/>
        <v>-0.24248393286204936</v>
      </c>
      <c r="O4666" s="4">
        <f t="shared" si="580"/>
        <v>1.0514948792879799</v>
      </c>
      <c r="P4666" s="4">
        <f t="shared" si="581"/>
        <v>0.27504093843367794</v>
      </c>
      <c r="Q4666" s="4">
        <f t="shared" si="582"/>
        <v>-0.58742470608256225</v>
      </c>
      <c r="R4666" s="4">
        <f t="shared" si="583"/>
        <v>-9.9974329129816075E-2</v>
      </c>
      <c r="S4666" s="4">
        <f t="shared" si="584"/>
        <v>-0.58647578451827442</v>
      </c>
      <c r="T4666" s="4">
        <f t="shared" si="585"/>
        <v>-1.9758743094171214</v>
      </c>
      <c r="U4666" s="37">
        <f>SUMXMY2($P$2:$W$2,ZTable[[#This Row],[Z - Customer Since]:[Z - Partner]])</f>
        <v>9.3754633488868127</v>
      </c>
      <c r="V4666" s="37">
        <f>SUMXMY2($P$3:$W$3,ZTable[[#This Row],[Z - Customer Since]:[Z - Partner]])</f>
        <v>15.433478695130402</v>
      </c>
      <c r="W4666" s="37"/>
      <c r="X4666" s="4"/>
      <c r="Y4666" s="37">
        <f>MIN(ZTable[[#This Row],[Distance^2 to 1]:[Distance^2 to 2]])</f>
        <v>9.3754633488868127</v>
      </c>
      <c r="Z4666" s="38">
        <f>MATCH(ZTable[[#This Row],[Min Distance^2]],ZTable[[#This Row],[Distance^2 to 1]:[Distance^2 to 2]],0)</f>
        <v>1</v>
      </c>
      <c r="AA4666" s="37" t="str">
        <f>INDEX(ClusterTable[],MATCH(ZTable[[#This Row],[Assigned to Cluster]],ClusterTable[Cluster Number],0),2)</f>
        <v>AMD Global Telemedicine</v>
      </c>
    </row>
    <row r="4667" spans="1:27">
      <c r="A4667" s="42" t="s">
        <v>18180</v>
      </c>
      <c r="B4667" s="16" t="s">
        <v>18181</v>
      </c>
      <c r="C4667" s="16">
        <v>3.0493150684931507</v>
      </c>
      <c r="D4667" s="44">
        <v>5</v>
      </c>
      <c r="E4667" s="16">
        <v>0</v>
      </c>
      <c r="F4667" s="16">
        <v>3</v>
      </c>
      <c r="G4667" s="16">
        <v>4</v>
      </c>
      <c r="H4667" s="46">
        <v>37454.400000000001</v>
      </c>
      <c r="I4667" s="16">
        <v>24</v>
      </c>
      <c r="J4667" s="17">
        <v>1</v>
      </c>
      <c r="K4667" s="36">
        <v>4661</v>
      </c>
      <c r="L4667" s="4" t="s">
        <v>18180</v>
      </c>
      <c r="M4667" s="4">
        <f t="shared" si="578"/>
        <v>-0.53049228294007045</v>
      </c>
      <c r="N4667" s="4">
        <f t="shared" si="579"/>
        <v>2.5269067748130345</v>
      </c>
      <c r="O4667" s="4">
        <f t="shared" si="580"/>
        <v>-0.95082437563201083</v>
      </c>
      <c r="P4667" s="4">
        <f t="shared" si="581"/>
        <v>1.4827511021452626</v>
      </c>
      <c r="Q4667" s="4">
        <f t="shared" si="582"/>
        <v>1.945760016335027</v>
      </c>
      <c r="R4667" s="4">
        <f t="shared" si="583"/>
        <v>2.0785813857113609E-2</v>
      </c>
      <c r="S4667" s="4">
        <f t="shared" si="584"/>
        <v>0.31464281860080251</v>
      </c>
      <c r="T4667" s="4">
        <f t="shared" si="585"/>
        <v>0.50599724755477271</v>
      </c>
      <c r="U4667" s="37">
        <f>SUMXMY2($P$2:$W$2,ZTable[[#This Row],[Z - Customer Since]:[Z - Partner]])</f>
        <v>19.742030934094288</v>
      </c>
      <c r="V4667" s="37">
        <f>SUMXMY2($P$3:$W$3,ZTable[[#This Row],[Z - Customer Since]:[Z - Partner]])</f>
        <v>11.299263134658201</v>
      </c>
      <c r="W4667" s="37"/>
      <c r="X4667" s="4"/>
      <c r="Y4667" s="37">
        <f>MIN(ZTable[[#This Row],[Distance^2 to 1]:[Distance^2 to 2]])</f>
        <v>11.299263134658201</v>
      </c>
      <c r="Z4667" s="38">
        <f>MATCH(ZTable[[#This Row],[Min Distance^2]],ZTable[[#This Row],[Distance^2 to 1]:[Distance^2 to 2]],0)</f>
        <v>2</v>
      </c>
      <c r="AA4667" s="37" t="str">
        <f>INDEX(ClusterTable[],MATCH(ZTable[[#This Row],[Assigned to Cluster]],ClusterTable[Cluster Number],0),2)</f>
        <v>CBRE s.r.o.</v>
      </c>
    </row>
    <row r="4668" spans="1:27">
      <c r="A4668" s="49" t="s">
        <v>18183</v>
      </c>
      <c r="B4668" s="18" t="s">
        <v>18184</v>
      </c>
      <c r="C4668" s="18">
        <v>1.832876712328767</v>
      </c>
      <c r="D4668" s="51">
        <v>3</v>
      </c>
      <c r="E4668" s="18">
        <v>1</v>
      </c>
      <c r="F4668" s="18">
        <v>1</v>
      </c>
      <c r="G4668" s="18">
        <v>2</v>
      </c>
      <c r="H4668" s="53">
        <v>5443.2</v>
      </c>
      <c r="I4668" s="18">
        <v>34</v>
      </c>
      <c r="J4668" s="19">
        <v>1</v>
      </c>
      <c r="K4668" s="36">
        <v>4662</v>
      </c>
      <c r="L4668" s="4" t="s">
        <v>18183</v>
      </c>
      <c r="M4668" s="4">
        <f t="shared" si="578"/>
        <v>-0.90153693127145262</v>
      </c>
      <c r="N4668" s="4">
        <f t="shared" si="579"/>
        <v>0.68064630302964524</v>
      </c>
      <c r="O4668" s="4">
        <f t="shared" si="580"/>
        <v>1.0514948792879799</v>
      </c>
      <c r="P4668" s="4">
        <f t="shared" si="581"/>
        <v>-0.93266922527790685</v>
      </c>
      <c r="Q4668" s="4">
        <f t="shared" si="582"/>
        <v>-0.58742470608256225</v>
      </c>
      <c r="R4668" s="4">
        <f t="shared" si="583"/>
        <v>-0.10305693465585487</v>
      </c>
      <c r="S4668" s="4">
        <f t="shared" si="584"/>
        <v>1.2157614217198793</v>
      </c>
      <c r="T4668" s="4">
        <f t="shared" si="585"/>
        <v>0.50599724755477271</v>
      </c>
      <c r="U4668" s="37">
        <f>SUMXMY2($P$2:$W$2,ZTable[[#This Row],[Z - Customer Since]:[Z - Partner]])</f>
        <v>1.0030910910204613</v>
      </c>
      <c r="V4668" s="37">
        <f>SUMXMY2($P$3:$W$3,ZTable[[#This Row],[Z - Customer Since]:[Z - Partner]])</f>
        <v>8.6338258314222411</v>
      </c>
      <c r="W4668" s="37"/>
      <c r="X4668" s="4"/>
      <c r="Y4668" s="37">
        <f>MIN(ZTable[[#This Row],[Distance^2 to 1]:[Distance^2 to 2]])</f>
        <v>1.0030910910204613</v>
      </c>
      <c r="Z4668" s="38">
        <f>MATCH(ZTable[[#This Row],[Min Distance^2]],ZTable[[#This Row],[Distance^2 to 1]:[Distance^2 to 2]],0)</f>
        <v>1</v>
      </c>
      <c r="AA4668" s="37" t="str">
        <f>INDEX(ClusterTable[],MATCH(ZTable[[#This Row],[Assigned to Cluster]],ClusterTable[Cluster Number],0),2)</f>
        <v>AMD Global Telemedicine</v>
      </c>
    </row>
    <row r="4669" spans="1:27">
      <c r="A4669" s="42" t="s">
        <v>18187</v>
      </c>
      <c r="B4669" s="16" t="s">
        <v>18188</v>
      </c>
      <c r="C4669" s="16">
        <v>1.8876712328767122</v>
      </c>
      <c r="D4669" s="44">
        <v>1</v>
      </c>
      <c r="E4669" s="16">
        <v>1</v>
      </c>
      <c r="F4669" s="16">
        <v>4</v>
      </c>
      <c r="G4669" s="16">
        <v>3</v>
      </c>
      <c r="H4669" s="46">
        <v>15422.4</v>
      </c>
      <c r="I4669" s="16">
        <v>3</v>
      </c>
      <c r="J4669" s="17">
        <v>1</v>
      </c>
      <c r="K4669" s="36">
        <v>4663</v>
      </c>
      <c r="L4669" s="4" t="s">
        <v>18187</v>
      </c>
      <c r="M4669" s="4">
        <f t="shared" si="578"/>
        <v>-0.8848232083736427</v>
      </c>
      <c r="N4669" s="4">
        <f t="shared" si="579"/>
        <v>-1.165614168753744</v>
      </c>
      <c r="O4669" s="4">
        <f t="shared" si="580"/>
        <v>1.0514948792879799</v>
      </c>
      <c r="P4669" s="4">
        <f t="shared" si="581"/>
        <v>2.6904612658568476</v>
      </c>
      <c r="Q4669" s="4">
        <f t="shared" si="582"/>
        <v>0.67916765512623245</v>
      </c>
      <c r="R4669" s="4">
        <f t="shared" si="583"/>
        <v>-6.4450085929140019E-2</v>
      </c>
      <c r="S4669" s="4">
        <f t="shared" si="584"/>
        <v>-1.577706247949259</v>
      </c>
      <c r="T4669" s="4">
        <f t="shared" si="585"/>
        <v>0.50599724755477271</v>
      </c>
      <c r="U4669" s="37">
        <f>SUMXMY2($P$2:$W$2,ZTable[[#This Row],[Z - Customer Since]:[Z - Partner]])</f>
        <v>21.404725945864282</v>
      </c>
      <c r="V4669" s="37">
        <f>SUMXMY2($P$3:$W$3,ZTable[[#This Row],[Z - Customer Since]:[Z - Partner]])</f>
        <v>17.661035811651633</v>
      </c>
      <c r="W4669" s="37"/>
      <c r="X4669" s="4"/>
      <c r="Y4669" s="37">
        <f>MIN(ZTable[[#This Row],[Distance^2 to 1]:[Distance^2 to 2]])</f>
        <v>17.661035811651633</v>
      </c>
      <c r="Z4669" s="38">
        <f>MATCH(ZTable[[#This Row],[Min Distance^2]],ZTable[[#This Row],[Distance^2 to 1]:[Distance^2 to 2]],0)</f>
        <v>2</v>
      </c>
      <c r="AA4669" s="37" t="str">
        <f>INDEX(ClusterTable[],MATCH(ZTable[[#This Row],[Assigned to Cluster]],ClusterTable[Cluster Number],0),2)</f>
        <v>CBRE s.r.o.</v>
      </c>
    </row>
    <row r="4670" spans="1:27">
      <c r="A4670" s="49" t="s">
        <v>18191</v>
      </c>
      <c r="B4670" s="18" t="s">
        <v>18192</v>
      </c>
      <c r="C4670" s="18">
        <v>2.4465753424657533</v>
      </c>
      <c r="D4670" s="51">
        <v>1</v>
      </c>
      <c r="E4670" s="18">
        <v>0</v>
      </c>
      <c r="F4670" s="18">
        <v>1</v>
      </c>
      <c r="G4670" s="18">
        <v>3</v>
      </c>
      <c r="H4670" s="53">
        <v>206040</v>
      </c>
      <c r="I4670" s="18">
        <v>12</v>
      </c>
      <c r="J4670" s="19">
        <v>0</v>
      </c>
      <c r="K4670" s="36">
        <v>4664</v>
      </c>
      <c r="L4670" s="4" t="s">
        <v>18191</v>
      </c>
      <c r="M4670" s="4">
        <f t="shared" si="578"/>
        <v>-0.71434323481598061</v>
      </c>
      <c r="N4670" s="4">
        <f t="shared" si="579"/>
        <v>-1.165614168753744</v>
      </c>
      <c r="O4670" s="4">
        <f t="shared" si="580"/>
        <v>-0.95082437563201083</v>
      </c>
      <c r="P4670" s="4">
        <f t="shared" si="581"/>
        <v>-0.93266922527790685</v>
      </c>
      <c r="Q4670" s="4">
        <f t="shared" si="582"/>
        <v>0.67916765512623245</v>
      </c>
      <c r="R4670" s="4">
        <f t="shared" si="583"/>
        <v>0.67299829148081713</v>
      </c>
      <c r="S4670" s="4">
        <f t="shared" si="584"/>
        <v>-0.76669950514208973</v>
      </c>
      <c r="T4670" s="4">
        <f t="shared" si="585"/>
        <v>-1.9758743094171214</v>
      </c>
      <c r="U4670" s="37">
        <f>SUMXMY2($P$2:$W$2,ZTable[[#This Row],[Z - Customer Since]:[Z - Partner]])</f>
        <v>16.750951452199885</v>
      </c>
      <c r="V4670" s="37">
        <f>SUMXMY2($P$3:$W$3,ZTable[[#This Row],[Z - Customer Since]:[Z - Partner]])</f>
        <v>12.121413425601649</v>
      </c>
      <c r="W4670" s="37"/>
      <c r="X4670" s="4"/>
      <c r="Y4670" s="37">
        <f>MIN(ZTable[[#This Row],[Distance^2 to 1]:[Distance^2 to 2]])</f>
        <v>12.121413425601649</v>
      </c>
      <c r="Z4670" s="38">
        <f>MATCH(ZTable[[#This Row],[Min Distance^2]],ZTable[[#This Row],[Distance^2 to 1]:[Distance^2 to 2]],0)</f>
        <v>2</v>
      </c>
      <c r="AA4670" s="37" t="str">
        <f>INDEX(ClusterTable[],MATCH(ZTable[[#This Row],[Assigned to Cluster]],ClusterTable[Cluster Number],0),2)</f>
        <v>CBRE s.r.o.</v>
      </c>
    </row>
    <row r="4671" spans="1:27">
      <c r="A4671" s="42" t="s">
        <v>18194</v>
      </c>
      <c r="B4671" s="16" t="s">
        <v>18195</v>
      </c>
      <c r="C4671" s="16">
        <v>1.3808219178082193</v>
      </c>
      <c r="D4671" s="44">
        <v>3</v>
      </c>
      <c r="E4671" s="16">
        <v>1</v>
      </c>
      <c r="F4671" s="16">
        <v>2</v>
      </c>
      <c r="G4671" s="16">
        <v>2</v>
      </c>
      <c r="H4671" s="46">
        <v>8928</v>
      </c>
      <c r="I4671" s="16">
        <v>20</v>
      </c>
      <c r="J4671" s="17">
        <v>1</v>
      </c>
      <c r="K4671" s="36">
        <v>4665</v>
      </c>
      <c r="L4671" s="4" t="s">
        <v>18194</v>
      </c>
      <c r="M4671" s="4">
        <f t="shared" si="578"/>
        <v>-1.0394251451783851</v>
      </c>
      <c r="N4671" s="4">
        <f t="shared" si="579"/>
        <v>0.68064630302964524</v>
      </c>
      <c r="O4671" s="4">
        <f t="shared" si="580"/>
        <v>1.0514948792879799</v>
      </c>
      <c r="P4671" s="4">
        <f t="shared" si="581"/>
        <v>0.27504093843367794</v>
      </c>
      <c r="Q4671" s="4">
        <f t="shared" si="582"/>
        <v>-0.58742470608256225</v>
      </c>
      <c r="R4671" s="4">
        <f t="shared" si="583"/>
        <v>-8.9575177957636989E-2</v>
      </c>
      <c r="S4671" s="4">
        <f t="shared" si="584"/>
        <v>-4.5804622646828254E-2</v>
      </c>
      <c r="T4671" s="4">
        <f t="shared" si="585"/>
        <v>0.50599724755477271</v>
      </c>
      <c r="U4671" s="37">
        <f>SUMXMY2($P$2:$W$2,ZTable[[#This Row],[Z - Customer Since]:[Z - Partner]])</f>
        <v>1.6104924347086684</v>
      </c>
      <c r="V4671" s="37">
        <f>SUMXMY2($P$3:$W$3,ZTable[[#This Row],[Z - Customer Since]:[Z - Partner]])</f>
        <v>8.3143791626132835</v>
      </c>
      <c r="W4671" s="37"/>
      <c r="X4671" s="4"/>
      <c r="Y4671" s="37">
        <f>MIN(ZTable[[#This Row],[Distance^2 to 1]:[Distance^2 to 2]])</f>
        <v>1.6104924347086684</v>
      </c>
      <c r="Z4671" s="38">
        <f>MATCH(ZTable[[#This Row],[Min Distance^2]],ZTable[[#This Row],[Distance^2 to 1]:[Distance^2 to 2]],0)</f>
        <v>1</v>
      </c>
      <c r="AA4671" s="37" t="str">
        <f>INDEX(ClusterTable[],MATCH(ZTable[[#This Row],[Assigned to Cluster]],ClusterTable[Cluster Number],0),2)</f>
        <v>AMD Global Telemedicine</v>
      </c>
    </row>
    <row r="4672" spans="1:27">
      <c r="A4672" s="49" t="s">
        <v>18197</v>
      </c>
      <c r="B4672" s="18" t="s">
        <v>18198</v>
      </c>
      <c r="C4672" s="18">
        <v>1.9698630136986301</v>
      </c>
      <c r="D4672" s="51">
        <v>1</v>
      </c>
      <c r="E4672" s="18">
        <v>1</v>
      </c>
      <c r="F4672" s="18">
        <v>1</v>
      </c>
      <c r="G4672" s="18">
        <v>2</v>
      </c>
      <c r="H4672" s="53">
        <v>6318</v>
      </c>
      <c r="I4672" s="18">
        <v>34</v>
      </c>
      <c r="J4672" s="19">
        <v>0</v>
      </c>
      <c r="K4672" s="36">
        <v>4666</v>
      </c>
      <c r="L4672" s="4" t="s">
        <v>18197</v>
      </c>
      <c r="M4672" s="4">
        <f t="shared" si="578"/>
        <v>-0.85975262402692776</v>
      </c>
      <c r="N4672" s="4">
        <f t="shared" si="579"/>
        <v>-1.165614168753744</v>
      </c>
      <c r="O4672" s="4">
        <f t="shared" si="580"/>
        <v>1.0514948792879799</v>
      </c>
      <c r="P4672" s="4">
        <f t="shared" si="581"/>
        <v>-0.93266922527790685</v>
      </c>
      <c r="Q4672" s="4">
        <f t="shared" si="582"/>
        <v>-0.58742470608256225</v>
      </c>
      <c r="R4672" s="4">
        <f t="shared" si="583"/>
        <v>-9.9672568046694818E-2</v>
      </c>
      <c r="S4672" s="4">
        <f t="shared" si="584"/>
        <v>1.2157614217198793</v>
      </c>
      <c r="T4672" s="4">
        <f t="shared" si="585"/>
        <v>-1.9758743094171214</v>
      </c>
      <c r="U4672" s="37">
        <f>SUMXMY2($P$2:$W$2,ZTable[[#This Row],[Z - Customer Since]:[Z - Partner]])</f>
        <v>10.561192657691215</v>
      </c>
      <c r="V4672" s="37">
        <f>SUMXMY2($P$3:$W$3,ZTable[[#This Row],[Z - Customer Since]:[Z - Partner]])</f>
        <v>14.728967936861196</v>
      </c>
      <c r="W4672" s="37"/>
      <c r="X4672" s="4"/>
      <c r="Y4672" s="37">
        <f>MIN(ZTable[[#This Row],[Distance^2 to 1]:[Distance^2 to 2]])</f>
        <v>10.561192657691215</v>
      </c>
      <c r="Z4672" s="38">
        <f>MATCH(ZTable[[#This Row],[Min Distance^2]],ZTable[[#This Row],[Distance^2 to 1]:[Distance^2 to 2]],0)</f>
        <v>1</v>
      </c>
      <c r="AA4672" s="37" t="str">
        <f>INDEX(ClusterTable[],MATCH(ZTable[[#This Row],[Assigned to Cluster]],ClusterTable[Cluster Number],0),2)</f>
        <v>AMD Global Telemedicine</v>
      </c>
    </row>
    <row r="4673" spans="1:27">
      <c r="A4673" s="42" t="s">
        <v>18200</v>
      </c>
      <c r="B4673" s="16" t="s">
        <v>18201</v>
      </c>
      <c r="C4673" s="16">
        <v>2.7342465753424658</v>
      </c>
      <c r="D4673" s="44">
        <v>3</v>
      </c>
      <c r="E4673" s="16">
        <v>1</v>
      </c>
      <c r="F4673" s="16">
        <v>2</v>
      </c>
      <c r="G4673" s="16">
        <v>2</v>
      </c>
      <c r="H4673" s="46">
        <v>2275.35</v>
      </c>
      <c r="I4673" s="16">
        <v>8</v>
      </c>
      <c r="J4673" s="17">
        <v>1</v>
      </c>
      <c r="K4673" s="36">
        <v>4667</v>
      </c>
      <c r="L4673" s="4" t="s">
        <v>18200</v>
      </c>
      <c r="M4673" s="4">
        <f t="shared" si="578"/>
        <v>-0.62659618960247798</v>
      </c>
      <c r="N4673" s="4">
        <f t="shared" si="579"/>
        <v>0.68064630302964524</v>
      </c>
      <c r="O4673" s="4">
        <f t="shared" si="580"/>
        <v>1.0514948792879799</v>
      </c>
      <c r="P4673" s="4">
        <f t="shared" si="581"/>
        <v>0.27504093843367794</v>
      </c>
      <c r="Q4673" s="4">
        <f t="shared" si="582"/>
        <v>-0.58742470608256225</v>
      </c>
      <c r="R4673" s="4">
        <f t="shared" si="583"/>
        <v>-0.11531249679900502</v>
      </c>
      <c r="S4673" s="4">
        <f t="shared" si="584"/>
        <v>-1.1271469463897206</v>
      </c>
      <c r="T4673" s="4">
        <f t="shared" si="585"/>
        <v>0.50599724755477271</v>
      </c>
      <c r="U4673" s="37">
        <f>SUMXMY2($P$2:$W$2,ZTable[[#This Row],[Z - Customer Since]:[Z - Partner]])</f>
        <v>3.3035953283087549</v>
      </c>
      <c r="V4673" s="37">
        <f>SUMXMY2($P$3:$W$3,ZTable[[#This Row],[Z - Customer Since]:[Z - Partner]])</f>
        <v>11.048882737212192</v>
      </c>
      <c r="W4673" s="37"/>
      <c r="X4673" s="4"/>
      <c r="Y4673" s="37">
        <f>MIN(ZTable[[#This Row],[Distance^2 to 1]:[Distance^2 to 2]])</f>
        <v>3.3035953283087549</v>
      </c>
      <c r="Z4673" s="38">
        <f>MATCH(ZTable[[#This Row],[Min Distance^2]],ZTable[[#This Row],[Distance^2 to 1]:[Distance^2 to 2]],0)</f>
        <v>1</v>
      </c>
      <c r="AA4673" s="37" t="str">
        <f>INDEX(ClusterTable[],MATCH(ZTable[[#This Row],[Assigned to Cluster]],ClusterTable[Cluster Number],0),2)</f>
        <v>AMD Global Telemedicine</v>
      </c>
    </row>
    <row r="4674" spans="1:27">
      <c r="A4674" s="49" t="s">
        <v>18203</v>
      </c>
      <c r="B4674" s="18" t="s">
        <v>18204</v>
      </c>
      <c r="C4674" s="18">
        <v>1.9315068493150684</v>
      </c>
      <c r="D4674" s="51">
        <v>1</v>
      </c>
      <c r="E4674" s="18">
        <v>1</v>
      </c>
      <c r="F4674" s="18">
        <v>1</v>
      </c>
      <c r="G4674" s="18">
        <v>3</v>
      </c>
      <c r="H4674" s="53">
        <v>8070.58</v>
      </c>
      <c r="I4674" s="18">
        <v>35</v>
      </c>
      <c r="J4674" s="19">
        <v>1</v>
      </c>
      <c r="K4674" s="36">
        <v>4668</v>
      </c>
      <c r="L4674" s="4" t="s">
        <v>18203</v>
      </c>
      <c r="M4674" s="4">
        <f t="shared" si="578"/>
        <v>-0.87145223005539463</v>
      </c>
      <c r="N4674" s="4">
        <f t="shared" si="579"/>
        <v>-1.165614168753744</v>
      </c>
      <c r="O4674" s="4">
        <f t="shared" si="580"/>
        <v>1.0514948792879799</v>
      </c>
      <c r="P4674" s="4">
        <f t="shared" si="581"/>
        <v>-0.93266922527790685</v>
      </c>
      <c r="Q4674" s="4">
        <f t="shared" si="582"/>
        <v>0.67916765512623245</v>
      </c>
      <c r="R4674" s="4">
        <f t="shared" si="583"/>
        <v>-9.2892306007506711E-2</v>
      </c>
      <c r="S4674" s="4">
        <f t="shared" si="584"/>
        <v>1.3058732820317871</v>
      </c>
      <c r="T4674" s="4">
        <f t="shared" si="585"/>
        <v>0.50599724755477271</v>
      </c>
      <c r="U4674" s="37">
        <f>SUMXMY2($P$2:$W$2,ZTable[[#This Row],[Z - Customer Since]:[Z - Partner]])</f>
        <v>6.1949647532721768</v>
      </c>
      <c r="V4674" s="37">
        <f>SUMXMY2($P$3:$W$3,ZTable[[#This Row],[Z - Customer Since]:[Z - Partner]])</f>
        <v>7.0370704035772329</v>
      </c>
      <c r="W4674" s="37"/>
      <c r="X4674" s="4"/>
      <c r="Y4674" s="37">
        <f>MIN(ZTable[[#This Row],[Distance^2 to 1]:[Distance^2 to 2]])</f>
        <v>6.1949647532721768</v>
      </c>
      <c r="Z4674" s="38">
        <f>MATCH(ZTable[[#This Row],[Min Distance^2]],ZTable[[#This Row],[Distance^2 to 1]:[Distance^2 to 2]],0)</f>
        <v>1</v>
      </c>
      <c r="AA4674" s="37" t="str">
        <f>INDEX(ClusterTable[],MATCH(ZTable[[#This Row],[Assigned to Cluster]],ClusterTable[Cluster Number],0),2)</f>
        <v>AMD Global Telemedicine</v>
      </c>
    </row>
    <row r="4675" spans="1:27">
      <c r="A4675" s="42" t="s">
        <v>18206</v>
      </c>
      <c r="B4675" s="16" t="s">
        <v>18207</v>
      </c>
      <c r="C4675" s="16">
        <v>2.3013698630136985</v>
      </c>
      <c r="D4675" s="44">
        <v>1</v>
      </c>
      <c r="E4675" s="16">
        <v>0</v>
      </c>
      <c r="F4675" s="16">
        <v>2</v>
      </c>
      <c r="G4675" s="16">
        <v>4</v>
      </c>
      <c r="H4675" s="46">
        <v>48000</v>
      </c>
      <c r="I4675" s="16">
        <v>24</v>
      </c>
      <c r="J4675" s="17">
        <v>1</v>
      </c>
      <c r="K4675" s="36">
        <v>4669</v>
      </c>
      <c r="L4675" s="4" t="s">
        <v>18206</v>
      </c>
      <c r="M4675" s="4">
        <f t="shared" si="578"/>
        <v>-0.75863460049517717</v>
      </c>
      <c r="N4675" s="4">
        <f t="shared" si="579"/>
        <v>-1.165614168753744</v>
      </c>
      <c r="O4675" s="4">
        <f t="shared" si="580"/>
        <v>-0.95082437563201083</v>
      </c>
      <c r="P4675" s="4">
        <f t="shared" si="581"/>
        <v>0.27504093843367794</v>
      </c>
      <c r="Q4675" s="4">
        <f t="shared" si="582"/>
        <v>1.945760016335027</v>
      </c>
      <c r="R4675" s="4">
        <f t="shared" si="583"/>
        <v>6.1583912295109074E-2</v>
      </c>
      <c r="S4675" s="4">
        <f t="shared" si="584"/>
        <v>0.31464281860080251</v>
      </c>
      <c r="T4675" s="4">
        <f t="shared" si="585"/>
        <v>0.50599724755477271</v>
      </c>
      <c r="U4675" s="37">
        <f>SUMXMY2($P$2:$W$2,ZTable[[#This Row],[Z - Customer Since]:[Z - Partner]])</f>
        <v>15.325121961151472</v>
      </c>
      <c r="V4675" s="37">
        <f>SUMXMY2($P$3:$W$3,ZTable[[#This Row],[Z - Customer Since]:[Z - Partner]])</f>
        <v>3.259836657027007</v>
      </c>
      <c r="W4675" s="37"/>
      <c r="X4675" s="4"/>
      <c r="Y4675" s="37">
        <f>MIN(ZTable[[#This Row],[Distance^2 to 1]:[Distance^2 to 2]])</f>
        <v>3.259836657027007</v>
      </c>
      <c r="Z4675" s="38">
        <f>MATCH(ZTable[[#This Row],[Min Distance^2]],ZTable[[#This Row],[Distance^2 to 1]:[Distance^2 to 2]],0)</f>
        <v>2</v>
      </c>
      <c r="AA4675" s="37" t="str">
        <f>INDEX(ClusterTable[],MATCH(ZTable[[#This Row],[Assigned to Cluster]],ClusterTable[Cluster Number],0),2)</f>
        <v>CBRE s.r.o.</v>
      </c>
    </row>
    <row r="4676" spans="1:27">
      <c r="A4676" s="49" t="s">
        <v>18210</v>
      </c>
      <c r="B4676" s="18" t="s">
        <v>18211</v>
      </c>
      <c r="C4676" s="18">
        <v>2.5534246575342467</v>
      </c>
      <c r="D4676" s="51">
        <v>2</v>
      </c>
      <c r="E4676" s="18">
        <v>0</v>
      </c>
      <c r="F4676" s="18">
        <v>2</v>
      </c>
      <c r="G4676" s="18">
        <v>3</v>
      </c>
      <c r="H4676" s="53">
        <v>8670</v>
      </c>
      <c r="I4676" s="18">
        <v>10</v>
      </c>
      <c r="J4676" s="19">
        <v>1</v>
      </c>
      <c r="K4676" s="36">
        <v>4670</v>
      </c>
      <c r="L4676" s="4" t="s">
        <v>18210</v>
      </c>
      <c r="M4676" s="4">
        <f t="shared" si="578"/>
        <v>-0.68175147516525103</v>
      </c>
      <c r="N4676" s="4">
        <f t="shared" si="579"/>
        <v>-0.24248393286204936</v>
      </c>
      <c r="O4676" s="4">
        <f t="shared" si="580"/>
        <v>-0.95082437563201083</v>
      </c>
      <c r="P4676" s="4">
        <f t="shared" si="581"/>
        <v>0.27504093843367794</v>
      </c>
      <c r="Q4676" s="4">
        <f t="shared" si="582"/>
        <v>0.67916765512623245</v>
      </c>
      <c r="R4676" s="4">
        <f t="shared" si="583"/>
        <v>-9.0573310771038112E-2</v>
      </c>
      <c r="S4676" s="4">
        <f t="shared" si="584"/>
        <v>-0.94692322576590515</v>
      </c>
      <c r="T4676" s="4">
        <f t="shared" si="585"/>
        <v>0.50599724755477271</v>
      </c>
      <c r="U4676" s="37">
        <f>SUMXMY2($P$2:$W$2,ZTable[[#This Row],[Z - Customer Since]:[Z - Partner]])</f>
        <v>9.302488773580297</v>
      </c>
      <c r="V4676" s="37">
        <f>SUMXMY2($P$3:$W$3,ZTable[[#This Row],[Z - Customer Since]:[Z - Partner]])</f>
        <v>3.9189692747234681</v>
      </c>
      <c r="W4676" s="37"/>
      <c r="X4676" s="4"/>
      <c r="Y4676" s="37">
        <f>MIN(ZTable[[#This Row],[Distance^2 to 1]:[Distance^2 to 2]])</f>
        <v>3.9189692747234681</v>
      </c>
      <c r="Z4676" s="38">
        <f>MATCH(ZTable[[#This Row],[Min Distance^2]],ZTable[[#This Row],[Distance^2 to 1]:[Distance^2 to 2]],0)</f>
        <v>2</v>
      </c>
      <c r="AA4676" s="37" t="str">
        <f>INDEX(ClusterTable[],MATCH(ZTable[[#This Row],[Assigned to Cluster]],ClusterTable[Cluster Number],0),2)</f>
        <v>CBRE s.r.o.</v>
      </c>
    </row>
    <row r="4677" spans="1:27">
      <c r="A4677" s="42" t="s">
        <v>18214</v>
      </c>
      <c r="B4677" s="16" t="s">
        <v>18215</v>
      </c>
      <c r="C4677" s="16">
        <v>0.72602739726027399</v>
      </c>
      <c r="D4677" s="44">
        <v>3</v>
      </c>
      <c r="E4677" s="16">
        <v>0</v>
      </c>
      <c r="F4677" s="16">
        <v>2</v>
      </c>
      <c r="G4677" s="16">
        <v>4</v>
      </c>
      <c r="H4677" s="46">
        <v>4680</v>
      </c>
      <c r="I4677" s="16">
        <v>33</v>
      </c>
      <c r="J4677" s="17">
        <v>1</v>
      </c>
      <c r="K4677" s="36">
        <v>4671</v>
      </c>
      <c r="L4677" s="4" t="s">
        <v>18214</v>
      </c>
      <c r="M4677" s="4">
        <f t="shared" si="578"/>
        <v>-1.239154133807215</v>
      </c>
      <c r="N4677" s="4">
        <f t="shared" si="579"/>
        <v>0.68064630302964524</v>
      </c>
      <c r="O4677" s="4">
        <f t="shared" si="580"/>
        <v>-0.95082437563201083</v>
      </c>
      <c r="P4677" s="4">
        <f t="shared" si="581"/>
        <v>0.27504093843367794</v>
      </c>
      <c r="Q4677" s="4">
        <f t="shared" si="582"/>
        <v>1.945760016335027</v>
      </c>
      <c r="R4677" s="4">
        <f t="shared" si="583"/>
        <v>-0.10600955079224145</v>
      </c>
      <c r="S4677" s="4">
        <f t="shared" si="584"/>
        <v>1.1256495614079718</v>
      </c>
      <c r="T4677" s="4">
        <f t="shared" si="585"/>
        <v>0.50599724755477271</v>
      </c>
      <c r="U4677" s="37">
        <f>SUMXMY2($P$2:$W$2,ZTable[[#This Row],[Z - Customer Since]:[Z - Partner]])</f>
        <v>12.927993629044622</v>
      </c>
      <c r="V4677" s="37">
        <f>SUMXMY2($P$3:$W$3,ZTable[[#This Row],[Z - Customer Since]:[Z - Partner]])</f>
        <v>3.7668477144005399</v>
      </c>
      <c r="W4677" s="37"/>
      <c r="X4677" s="4"/>
      <c r="Y4677" s="37">
        <f>MIN(ZTable[[#This Row],[Distance^2 to 1]:[Distance^2 to 2]])</f>
        <v>3.7668477144005399</v>
      </c>
      <c r="Z4677" s="38">
        <f>MATCH(ZTable[[#This Row],[Min Distance^2]],ZTable[[#This Row],[Distance^2 to 1]:[Distance^2 to 2]],0)</f>
        <v>2</v>
      </c>
      <c r="AA4677" s="37" t="str">
        <f>INDEX(ClusterTable[],MATCH(ZTable[[#This Row],[Assigned to Cluster]],ClusterTable[Cluster Number],0),2)</f>
        <v>CBRE s.r.o.</v>
      </c>
    </row>
    <row r="4678" spans="1:27">
      <c r="A4678" s="49" t="s">
        <v>18219</v>
      </c>
      <c r="B4678" s="18" t="s">
        <v>18220</v>
      </c>
      <c r="C4678" s="18">
        <v>2.3506849315068492</v>
      </c>
      <c r="D4678" s="51">
        <v>3</v>
      </c>
      <c r="E4678" s="18">
        <v>1</v>
      </c>
      <c r="F4678" s="18">
        <v>1</v>
      </c>
      <c r="G4678" s="18">
        <v>2</v>
      </c>
      <c r="H4678" s="53">
        <v>61200</v>
      </c>
      <c r="I4678" s="18">
        <v>8</v>
      </c>
      <c r="J4678" s="19">
        <v>1</v>
      </c>
      <c r="K4678" s="36">
        <v>4672</v>
      </c>
      <c r="L4678" s="4" t="s">
        <v>18219</v>
      </c>
      <c r="M4678" s="4">
        <f t="shared" si="578"/>
        <v>-0.74359224988714812</v>
      </c>
      <c r="N4678" s="4">
        <f t="shared" si="579"/>
        <v>0.68064630302964524</v>
      </c>
      <c r="O4678" s="4">
        <f t="shared" si="580"/>
        <v>1.0514948792879799</v>
      </c>
      <c r="P4678" s="4">
        <f t="shared" si="581"/>
        <v>-0.93266922527790685</v>
      </c>
      <c r="Q4678" s="4">
        <f t="shared" si="582"/>
        <v>-0.58742470608256225</v>
      </c>
      <c r="R4678" s="4">
        <f t="shared" si="583"/>
        <v>0.11265117251563139</v>
      </c>
      <c r="S4678" s="4">
        <f t="shared" si="584"/>
        <v>-1.1271469463897206</v>
      </c>
      <c r="T4678" s="4">
        <f t="shared" si="585"/>
        <v>0.50599724755477271</v>
      </c>
      <c r="U4678" s="37">
        <f>SUMXMY2($P$2:$W$2,ZTable[[#This Row],[Z - Customer Since]:[Z - Partner]])</f>
        <v>1.8689615668744297</v>
      </c>
      <c r="V4678" s="37">
        <f>SUMXMY2($P$3:$W$3,ZTable[[#This Row],[Z - Customer Since]:[Z - Partner]])</f>
        <v>12.608588737180563</v>
      </c>
      <c r="W4678" s="37"/>
      <c r="X4678" s="4"/>
      <c r="Y4678" s="37">
        <f>MIN(ZTable[[#This Row],[Distance^2 to 1]:[Distance^2 to 2]])</f>
        <v>1.8689615668744297</v>
      </c>
      <c r="Z4678" s="38">
        <f>MATCH(ZTable[[#This Row],[Min Distance^2]],ZTable[[#This Row],[Distance^2 to 1]:[Distance^2 to 2]],0)</f>
        <v>1</v>
      </c>
      <c r="AA4678" s="37" t="str">
        <f>INDEX(ClusterTable[],MATCH(ZTable[[#This Row],[Assigned to Cluster]],ClusterTable[Cluster Number],0),2)</f>
        <v>AMD Global Telemedicine</v>
      </c>
    </row>
    <row r="4679" spans="1:27">
      <c r="A4679" s="42" t="s">
        <v>18222</v>
      </c>
      <c r="B4679" s="16" t="s">
        <v>18223</v>
      </c>
      <c r="C4679" s="16">
        <v>2.3835616438356166</v>
      </c>
      <c r="D4679" s="44">
        <v>3</v>
      </c>
      <c r="E4679" s="16">
        <v>1</v>
      </c>
      <c r="F4679" s="16">
        <v>1</v>
      </c>
      <c r="G4679" s="16">
        <v>2</v>
      </c>
      <c r="H4679" s="46">
        <v>11424</v>
      </c>
      <c r="I4679" s="16">
        <v>25</v>
      </c>
      <c r="J4679" s="17">
        <v>1</v>
      </c>
      <c r="K4679" s="36">
        <v>4673</v>
      </c>
      <c r="L4679" s="4" t="s">
        <v>18222</v>
      </c>
      <c r="M4679" s="4">
        <f t="shared" ref="M4679:M4700" si="586">STANDARDIZE(C4679,$C$2,$C$3)</f>
        <v>-0.73356401614846201</v>
      </c>
      <c r="N4679" s="4">
        <f t="shared" ref="N4679:N4700" si="587">STANDARDIZE(D4679,$D$2,$D$3)</f>
        <v>0.68064630302964524</v>
      </c>
      <c r="O4679" s="4">
        <f t="shared" ref="O4679:O4700" si="588">STANDARDIZE(E4679,$E$2,$E$3)</f>
        <v>1.0514948792879799</v>
      </c>
      <c r="P4679" s="4">
        <f t="shared" ref="P4679:P4700" si="589">STANDARDIZE(F4679,$F$2,$F$3)</f>
        <v>-0.93266922527790685</v>
      </c>
      <c r="Q4679" s="4">
        <f t="shared" ref="Q4679:Q4700" si="590">STANDARDIZE(G4679,$G$2,$G$3)</f>
        <v>-0.58742470608256225</v>
      </c>
      <c r="R4679" s="4">
        <f t="shared" ref="R4679:R4700" si="591">STANDARDIZE(H4679,$H$2,$H$3)</f>
        <v>-7.9918823297756403E-2</v>
      </c>
      <c r="S4679" s="4">
        <f t="shared" ref="S4679:S4700" si="592">STANDARDIZE(I4679,$I$2,$I$3)</f>
        <v>0.40475467891271016</v>
      </c>
      <c r="T4679" s="4">
        <f t="shared" ref="T4679:T4700" si="593">STANDARDIZE(J4679,$J$2,$J$3)</f>
        <v>0.50599724755477271</v>
      </c>
      <c r="U4679" s="37">
        <f>SUMXMY2($P$2:$W$2,ZTable[[#This Row],[Z - Customer Since]:[Z - Partner]])</f>
        <v>3.3244636884047822E-2</v>
      </c>
      <c r="V4679" s="37">
        <f>SUMXMY2($P$3:$W$3,ZTable[[#This Row],[Z - Customer Since]:[Z - Partner]])</f>
        <v>8.6120658304318454</v>
      </c>
      <c r="W4679" s="37"/>
      <c r="X4679" s="4"/>
      <c r="Y4679" s="37">
        <f>MIN(ZTable[[#This Row],[Distance^2 to 1]:[Distance^2 to 2]])</f>
        <v>3.3244636884047822E-2</v>
      </c>
      <c r="Z4679" s="38">
        <f>MATCH(ZTable[[#This Row],[Min Distance^2]],ZTable[[#This Row],[Distance^2 to 1]:[Distance^2 to 2]],0)</f>
        <v>1</v>
      </c>
      <c r="AA4679" s="37" t="str">
        <f>INDEX(ClusterTable[],MATCH(ZTable[[#This Row],[Assigned to Cluster]],ClusterTable[Cluster Number],0),2)</f>
        <v>AMD Global Telemedicine</v>
      </c>
    </row>
    <row r="4680" spans="1:27">
      <c r="A4680" s="49" t="s">
        <v>18226</v>
      </c>
      <c r="B4680" s="18" t="s">
        <v>18227</v>
      </c>
      <c r="C4680" s="18">
        <v>1.8054794520547945</v>
      </c>
      <c r="D4680" s="51">
        <v>1</v>
      </c>
      <c r="E4680" s="18">
        <v>0</v>
      </c>
      <c r="F4680" s="18">
        <v>3</v>
      </c>
      <c r="G4680" s="18">
        <v>3</v>
      </c>
      <c r="H4680" s="53">
        <v>4367</v>
      </c>
      <c r="I4680" s="18">
        <v>8</v>
      </c>
      <c r="J4680" s="19">
        <v>1</v>
      </c>
      <c r="K4680" s="36">
        <v>4674</v>
      </c>
      <c r="L4680" s="4" t="s">
        <v>18226</v>
      </c>
      <c r="M4680" s="4">
        <f t="shared" si="586"/>
        <v>-0.90989379272035764</v>
      </c>
      <c r="N4680" s="4">
        <f t="shared" si="587"/>
        <v>-1.165614168753744</v>
      </c>
      <c r="O4680" s="4">
        <f t="shared" si="588"/>
        <v>-0.95082437563201083</v>
      </c>
      <c r="P4680" s="4">
        <f t="shared" si="589"/>
        <v>1.4827511021452626</v>
      </c>
      <c r="Q4680" s="4">
        <f t="shared" si="590"/>
        <v>0.67916765512623245</v>
      </c>
      <c r="R4680" s="4">
        <f t="shared" si="591"/>
        <v>-0.10722046385656141</v>
      </c>
      <c r="S4680" s="4">
        <f t="shared" si="592"/>
        <v>-1.1271469463897206</v>
      </c>
      <c r="T4680" s="4">
        <f t="shared" si="593"/>
        <v>0.50599724755477271</v>
      </c>
      <c r="U4680" s="37">
        <f>SUMXMY2($P$2:$W$2,ZTable[[#This Row],[Z - Customer Since]:[Z - Partner]])</f>
        <v>16.706629452345037</v>
      </c>
      <c r="V4680" s="37">
        <f>SUMXMY2($P$3:$W$3,ZTable[[#This Row],[Z - Customer Since]:[Z - Partner]])</f>
        <v>7.2572895904073</v>
      </c>
      <c r="W4680" s="37"/>
      <c r="X4680" s="4"/>
      <c r="Y4680" s="37">
        <f>MIN(ZTable[[#This Row],[Distance^2 to 1]:[Distance^2 to 2]])</f>
        <v>7.2572895904073</v>
      </c>
      <c r="Z4680" s="38">
        <f>MATCH(ZTable[[#This Row],[Min Distance^2]],ZTable[[#This Row],[Distance^2 to 1]:[Distance^2 to 2]],0)</f>
        <v>2</v>
      </c>
      <c r="AA4680" s="37" t="str">
        <f>INDEX(ClusterTable[],MATCH(ZTable[[#This Row],[Assigned to Cluster]],ClusterTable[Cluster Number],0),2)</f>
        <v>CBRE s.r.o.</v>
      </c>
    </row>
    <row r="4681" spans="1:27">
      <c r="A4681" s="42" t="s">
        <v>18230</v>
      </c>
      <c r="B4681" s="16" t="s">
        <v>18231</v>
      </c>
      <c r="C4681" s="16">
        <v>1.7178082191780821</v>
      </c>
      <c r="D4681" s="44">
        <v>3</v>
      </c>
      <c r="E4681" s="16">
        <v>1</v>
      </c>
      <c r="F4681" s="16">
        <v>1</v>
      </c>
      <c r="G4681" s="16">
        <v>2</v>
      </c>
      <c r="H4681" s="46">
        <v>4680</v>
      </c>
      <c r="I4681" s="16">
        <v>9</v>
      </c>
      <c r="J4681" s="17">
        <v>1</v>
      </c>
      <c r="K4681" s="36">
        <v>4675</v>
      </c>
      <c r="L4681" s="4" t="s">
        <v>18230</v>
      </c>
      <c r="M4681" s="4">
        <f t="shared" si="586"/>
        <v>-0.93663574935685379</v>
      </c>
      <c r="N4681" s="4">
        <f t="shared" si="587"/>
        <v>0.68064630302964524</v>
      </c>
      <c r="O4681" s="4">
        <f t="shared" si="588"/>
        <v>1.0514948792879799</v>
      </c>
      <c r="P4681" s="4">
        <f t="shared" si="589"/>
        <v>-0.93266922527790685</v>
      </c>
      <c r="Q4681" s="4">
        <f t="shared" si="590"/>
        <v>-0.58742470608256225</v>
      </c>
      <c r="R4681" s="4">
        <f t="shared" si="591"/>
        <v>-0.10600955079224145</v>
      </c>
      <c r="S4681" s="4">
        <f t="shared" si="592"/>
        <v>-1.0370350860778128</v>
      </c>
      <c r="T4681" s="4">
        <f t="shared" si="593"/>
        <v>0.50599724755477271</v>
      </c>
      <c r="U4681" s="37">
        <f>SUMXMY2($P$2:$W$2,ZTable[[#This Row],[Z - Customer Since]:[Z - Partner]])</f>
        <v>1.6234420875125761</v>
      </c>
      <c r="V4681" s="37">
        <f>SUMXMY2($P$3:$W$3,ZTable[[#This Row],[Z - Customer Since]:[Z - Partner]])</f>
        <v>12.547866992887961</v>
      </c>
      <c r="W4681" s="37"/>
      <c r="X4681" s="4"/>
      <c r="Y4681" s="37">
        <f>MIN(ZTable[[#This Row],[Distance^2 to 1]:[Distance^2 to 2]])</f>
        <v>1.6234420875125761</v>
      </c>
      <c r="Z4681" s="38">
        <f>MATCH(ZTable[[#This Row],[Min Distance^2]],ZTable[[#This Row],[Distance^2 to 1]:[Distance^2 to 2]],0)</f>
        <v>1</v>
      </c>
      <c r="AA4681" s="37" t="str">
        <f>INDEX(ClusterTable[],MATCH(ZTable[[#This Row],[Assigned to Cluster]],ClusterTable[Cluster Number],0),2)</f>
        <v>AMD Global Telemedicine</v>
      </c>
    </row>
    <row r="4682" spans="1:27">
      <c r="A4682" s="49" t="s">
        <v>18233</v>
      </c>
      <c r="B4682" s="18" t="s">
        <v>18234</v>
      </c>
      <c r="C4682" s="18">
        <v>0.46027397260273972</v>
      </c>
      <c r="D4682" s="51">
        <v>3</v>
      </c>
      <c r="E4682" s="18">
        <v>0</v>
      </c>
      <c r="F4682" s="18">
        <v>2</v>
      </c>
      <c r="G4682" s="18">
        <v>2</v>
      </c>
      <c r="H4682" s="53">
        <v>9360</v>
      </c>
      <c r="I4682" s="18">
        <v>31</v>
      </c>
      <c r="J4682" s="19">
        <v>1</v>
      </c>
      <c r="K4682" s="36">
        <v>4676</v>
      </c>
      <c r="L4682" s="4" t="s">
        <v>18233</v>
      </c>
      <c r="M4682" s="4">
        <f t="shared" si="586"/>
        <v>-1.3202156898615935</v>
      </c>
      <c r="N4682" s="4">
        <f t="shared" si="587"/>
        <v>0.68064630302964524</v>
      </c>
      <c r="O4682" s="4">
        <f t="shared" si="588"/>
        <v>-0.95082437563201083</v>
      </c>
      <c r="P4682" s="4">
        <f t="shared" si="589"/>
        <v>0.27504093843367794</v>
      </c>
      <c r="Q4682" s="4">
        <f t="shared" si="590"/>
        <v>-0.58742470608256225</v>
      </c>
      <c r="R4682" s="4">
        <f t="shared" si="591"/>
        <v>-8.7903885804965345E-2</v>
      </c>
      <c r="S4682" s="4">
        <f t="shared" si="592"/>
        <v>0.94542584078415626</v>
      </c>
      <c r="T4682" s="4">
        <f t="shared" si="593"/>
        <v>0.50599724755477271</v>
      </c>
      <c r="U4682" s="37">
        <f>SUMXMY2($P$2:$W$2,ZTable[[#This Row],[Z - Customer Since]:[Z - Partner]])</f>
        <v>6.3029223556794225</v>
      </c>
      <c r="V4682" s="37">
        <f>SUMXMY2($P$3:$W$3,ZTable[[#This Row],[Z - Customer Since]:[Z - Partner]])</f>
        <v>3.9161828287869942</v>
      </c>
      <c r="W4682" s="37"/>
      <c r="X4682" s="4"/>
      <c r="Y4682" s="37">
        <f>MIN(ZTable[[#This Row],[Distance^2 to 1]:[Distance^2 to 2]])</f>
        <v>3.9161828287869942</v>
      </c>
      <c r="Z4682" s="38">
        <f>MATCH(ZTable[[#This Row],[Min Distance^2]],ZTable[[#This Row],[Distance^2 to 1]:[Distance^2 to 2]],0)</f>
        <v>2</v>
      </c>
      <c r="AA4682" s="37" t="str">
        <f>INDEX(ClusterTable[],MATCH(ZTable[[#This Row],[Assigned to Cluster]],ClusterTable[Cluster Number],0),2)</f>
        <v>CBRE s.r.o.</v>
      </c>
    </row>
    <row r="4683" spans="1:27">
      <c r="A4683" s="42" t="s">
        <v>18236</v>
      </c>
      <c r="B4683" s="16" t="s">
        <v>18237</v>
      </c>
      <c r="C4683" s="16">
        <v>1.3753424657534246</v>
      </c>
      <c r="D4683" s="44">
        <v>3</v>
      </c>
      <c r="E4683" s="16">
        <v>1</v>
      </c>
      <c r="F4683" s="16">
        <v>1</v>
      </c>
      <c r="G4683" s="16">
        <v>2</v>
      </c>
      <c r="H4683" s="46">
        <v>2025</v>
      </c>
      <c r="I4683" s="16">
        <v>35</v>
      </c>
      <c r="J4683" s="17">
        <v>1</v>
      </c>
      <c r="K4683" s="36">
        <v>4677</v>
      </c>
      <c r="L4683" s="4" t="s">
        <v>18236</v>
      </c>
      <c r="M4683" s="4">
        <f t="shared" si="586"/>
        <v>-1.0410965174681663</v>
      </c>
      <c r="N4683" s="4">
        <f t="shared" si="587"/>
        <v>0.68064630302964524</v>
      </c>
      <c r="O4683" s="4">
        <f t="shared" si="588"/>
        <v>1.0514948792879799</v>
      </c>
      <c r="P4683" s="4">
        <f t="shared" si="589"/>
        <v>-0.93266922527790685</v>
      </c>
      <c r="Q4683" s="4">
        <f t="shared" si="590"/>
        <v>-0.58742470608256225</v>
      </c>
      <c r="R4683" s="4">
        <f t="shared" si="591"/>
        <v>-0.11628103381386923</v>
      </c>
      <c r="S4683" s="4">
        <f t="shared" si="592"/>
        <v>1.3058732820317871</v>
      </c>
      <c r="T4683" s="4">
        <f t="shared" si="593"/>
        <v>0.50599724755477271</v>
      </c>
      <c r="U4683" s="37">
        <f>SUMXMY2($P$2:$W$2,ZTable[[#This Row],[Z - Customer Since]:[Z - Partner]])</f>
        <v>1.2496970932104141</v>
      </c>
      <c r="V4683" s="37">
        <f>SUMXMY2($P$3:$W$3,ZTable[[#This Row],[Z - Customer Since]:[Z - Partner]])</f>
        <v>8.9324152223718389</v>
      </c>
      <c r="W4683" s="37"/>
      <c r="X4683" s="4"/>
      <c r="Y4683" s="37">
        <f>MIN(ZTable[[#This Row],[Distance^2 to 1]:[Distance^2 to 2]])</f>
        <v>1.2496970932104141</v>
      </c>
      <c r="Z4683" s="38">
        <f>MATCH(ZTable[[#This Row],[Min Distance^2]],ZTable[[#This Row],[Distance^2 to 1]:[Distance^2 to 2]],0)</f>
        <v>1</v>
      </c>
      <c r="AA4683" s="37" t="str">
        <f>INDEX(ClusterTable[],MATCH(ZTable[[#This Row],[Assigned to Cluster]],ClusterTable[Cluster Number],0),2)</f>
        <v>AMD Global Telemedicine</v>
      </c>
    </row>
    <row r="4684" spans="1:27">
      <c r="A4684" s="49" t="s">
        <v>18239</v>
      </c>
      <c r="B4684" s="18" t="s">
        <v>18240</v>
      </c>
      <c r="C4684" s="18">
        <v>0.62739726027397258</v>
      </c>
      <c r="D4684" s="51">
        <v>3</v>
      </c>
      <c r="E4684" s="18">
        <v>0</v>
      </c>
      <c r="F4684" s="18">
        <v>2</v>
      </c>
      <c r="G4684" s="18">
        <v>3</v>
      </c>
      <c r="H4684" s="53">
        <v>4992</v>
      </c>
      <c r="I4684" s="18">
        <v>8</v>
      </c>
      <c r="J4684" s="19">
        <v>1</v>
      </c>
      <c r="K4684" s="36">
        <v>4678</v>
      </c>
      <c r="L4684" s="4" t="s">
        <v>18239</v>
      </c>
      <c r="M4684" s="4">
        <f t="shared" si="586"/>
        <v>-1.2692388350232731</v>
      </c>
      <c r="N4684" s="4">
        <f t="shared" si="587"/>
        <v>0.68064630302964524</v>
      </c>
      <c r="O4684" s="4">
        <f t="shared" si="588"/>
        <v>-0.95082437563201083</v>
      </c>
      <c r="P4684" s="4">
        <f t="shared" si="589"/>
        <v>0.27504093843367794</v>
      </c>
      <c r="Q4684" s="4">
        <f t="shared" si="590"/>
        <v>0.67916765512623245</v>
      </c>
      <c r="R4684" s="4">
        <f t="shared" si="591"/>
        <v>-0.10480250645975638</v>
      </c>
      <c r="S4684" s="4">
        <f t="shared" si="592"/>
        <v>-1.1271469463897206</v>
      </c>
      <c r="T4684" s="4">
        <f t="shared" si="593"/>
        <v>0.50599724755477271</v>
      </c>
      <c r="U4684" s="37">
        <f>SUMXMY2($P$2:$W$2,ZTable[[#This Row],[Z - Customer Since]:[Z - Partner]])</f>
        <v>9.1600276582265945</v>
      </c>
      <c r="V4684" s="37">
        <f>SUMXMY2($P$3:$W$3,ZTable[[#This Row],[Z - Customer Since]:[Z - Partner]])</f>
        <v>6.4933884213224289</v>
      </c>
      <c r="W4684" s="37"/>
      <c r="X4684" s="4"/>
      <c r="Y4684" s="37">
        <f>MIN(ZTable[[#This Row],[Distance^2 to 1]:[Distance^2 to 2]])</f>
        <v>6.4933884213224289</v>
      </c>
      <c r="Z4684" s="38">
        <f>MATCH(ZTable[[#This Row],[Min Distance^2]],ZTable[[#This Row],[Distance^2 to 1]:[Distance^2 to 2]],0)</f>
        <v>2</v>
      </c>
      <c r="AA4684" s="37" t="str">
        <f>INDEX(ClusterTable[],MATCH(ZTable[[#This Row],[Assigned to Cluster]],ClusterTable[Cluster Number],0),2)</f>
        <v>CBRE s.r.o.</v>
      </c>
    </row>
    <row r="4685" spans="1:27">
      <c r="A4685" s="42" t="s">
        <v>14184</v>
      </c>
      <c r="B4685" s="16" t="s">
        <v>18243</v>
      </c>
      <c r="C4685" s="16">
        <v>0.80547945205479454</v>
      </c>
      <c r="D4685" s="44">
        <v>3</v>
      </c>
      <c r="E4685" s="16">
        <v>1</v>
      </c>
      <c r="F4685" s="16">
        <v>2</v>
      </c>
      <c r="G4685" s="16">
        <v>4</v>
      </c>
      <c r="H4685" s="46">
        <v>7931.52</v>
      </c>
      <c r="I4685" s="16">
        <v>11</v>
      </c>
      <c r="J4685" s="17">
        <v>1</v>
      </c>
      <c r="K4685" s="36">
        <v>4679</v>
      </c>
      <c r="L4685" s="4" t="s">
        <v>14184</v>
      </c>
      <c r="M4685" s="4">
        <f t="shared" si="586"/>
        <v>-1.2149192356053904</v>
      </c>
      <c r="N4685" s="4">
        <f t="shared" si="587"/>
        <v>0.68064630302964524</v>
      </c>
      <c r="O4685" s="4">
        <f t="shared" si="588"/>
        <v>1.0514948792879799</v>
      </c>
      <c r="P4685" s="4">
        <f t="shared" si="589"/>
        <v>0.27504093843367794</v>
      </c>
      <c r="Q4685" s="4">
        <f t="shared" si="590"/>
        <v>1.945760016335027</v>
      </c>
      <c r="R4685" s="4">
        <f t="shared" si="591"/>
        <v>-9.3430291856466244E-2</v>
      </c>
      <c r="S4685" s="4">
        <f t="shared" si="592"/>
        <v>-0.85681136545399739</v>
      </c>
      <c r="T4685" s="4">
        <f t="shared" si="593"/>
        <v>0.50599724755477271</v>
      </c>
      <c r="U4685" s="37">
        <f>SUMXMY2($P$2:$W$2,ZTable[[#This Row],[Z - Customer Since]:[Z - Partner]])</f>
        <v>9.2530890653773934</v>
      </c>
      <c r="V4685" s="37">
        <f>SUMXMY2($P$3:$W$3,ZTable[[#This Row],[Z - Customer Since]:[Z - Partner]])</f>
        <v>10.933973025938821</v>
      </c>
      <c r="W4685" s="37"/>
      <c r="X4685" s="4"/>
      <c r="Y4685" s="37">
        <f>MIN(ZTable[[#This Row],[Distance^2 to 1]:[Distance^2 to 2]])</f>
        <v>9.2530890653773934</v>
      </c>
      <c r="Z4685" s="38">
        <f>MATCH(ZTable[[#This Row],[Min Distance^2]],ZTable[[#This Row],[Distance^2 to 1]:[Distance^2 to 2]],0)</f>
        <v>1</v>
      </c>
      <c r="AA4685" s="37" t="str">
        <f>INDEX(ClusterTable[],MATCH(ZTable[[#This Row],[Assigned to Cluster]],ClusterTable[Cluster Number],0),2)</f>
        <v>AMD Global Telemedicine</v>
      </c>
    </row>
    <row r="4686" spans="1:27">
      <c r="A4686" s="49" t="s">
        <v>8911</v>
      </c>
      <c r="B4686" s="18" t="s">
        <v>8912</v>
      </c>
      <c r="C4686" s="18">
        <v>2.515068493150685</v>
      </c>
      <c r="D4686" s="51">
        <v>1</v>
      </c>
      <c r="E4686" s="18">
        <v>0</v>
      </c>
      <c r="F4686" s="18">
        <v>1</v>
      </c>
      <c r="G4686" s="18">
        <v>4</v>
      </c>
      <c r="H4686" s="53">
        <v>125892</v>
      </c>
      <c r="I4686" s="18">
        <v>23</v>
      </c>
      <c r="J4686" s="19">
        <v>1</v>
      </c>
      <c r="K4686" s="36">
        <v>4680</v>
      </c>
      <c r="L4686" s="4" t="s">
        <v>8911</v>
      </c>
      <c r="M4686" s="4">
        <f t="shared" si="586"/>
        <v>-0.69345108119371801</v>
      </c>
      <c r="N4686" s="4">
        <f t="shared" si="587"/>
        <v>-1.165614168753744</v>
      </c>
      <c r="O4686" s="4">
        <f t="shared" si="588"/>
        <v>-0.95082437563201083</v>
      </c>
      <c r="P4686" s="4">
        <f t="shared" si="589"/>
        <v>-0.93266922527790685</v>
      </c>
      <c r="Q4686" s="4">
        <f t="shared" si="590"/>
        <v>1.945760016335027</v>
      </c>
      <c r="R4686" s="4">
        <f t="shared" si="591"/>
        <v>0.36292717237820943</v>
      </c>
      <c r="S4686" s="4">
        <f t="shared" si="592"/>
        <v>0.2245309582888948</v>
      </c>
      <c r="T4686" s="4">
        <f t="shared" si="593"/>
        <v>0.50599724755477271</v>
      </c>
      <c r="U4686" s="37">
        <f>SUMXMY2($P$2:$W$2,ZTable[[#This Row],[Z - Customer Since]:[Z - Partner]])</f>
        <v>14.045792299418652</v>
      </c>
      <c r="V4686" s="37">
        <f>SUMXMY2($P$3:$W$3,ZTable[[#This Row],[Z - Customer Since]:[Z - Partner]])</f>
        <v>4.8496384311898595</v>
      </c>
      <c r="W4686" s="37"/>
      <c r="X4686" s="4"/>
      <c r="Y4686" s="37">
        <f>MIN(ZTable[[#This Row],[Distance^2 to 1]:[Distance^2 to 2]])</f>
        <v>4.8496384311898595</v>
      </c>
      <c r="Z4686" s="38">
        <f>MATCH(ZTable[[#This Row],[Min Distance^2]],ZTable[[#This Row],[Distance^2 to 1]:[Distance^2 to 2]],0)</f>
        <v>2</v>
      </c>
      <c r="AA4686" s="37" t="str">
        <f>INDEX(ClusterTable[],MATCH(ZTable[[#This Row],[Assigned to Cluster]],ClusterTable[Cluster Number],0),2)</f>
        <v>CBRE s.r.o.</v>
      </c>
    </row>
    <row r="4687" spans="1:27">
      <c r="A4687" s="42" t="s">
        <v>18245</v>
      </c>
      <c r="B4687" s="16" t="s">
        <v>18246</v>
      </c>
      <c r="C4687" s="16">
        <v>0.63561643835616444</v>
      </c>
      <c r="D4687" s="44">
        <v>2</v>
      </c>
      <c r="E4687" s="16">
        <v>0</v>
      </c>
      <c r="F4687" s="16">
        <v>1</v>
      </c>
      <c r="G4687" s="16">
        <v>4</v>
      </c>
      <c r="H4687" s="46">
        <v>0</v>
      </c>
      <c r="I4687" s="16">
        <v>23</v>
      </c>
      <c r="J4687" s="17">
        <v>0</v>
      </c>
      <c r="K4687" s="36">
        <v>4681</v>
      </c>
      <c r="L4687" s="4" t="s">
        <v>18245</v>
      </c>
      <c r="M4687" s="4">
        <f t="shared" si="586"/>
        <v>-1.2667317765886015</v>
      </c>
      <c r="N4687" s="4">
        <f t="shared" si="587"/>
        <v>-0.24248393286204936</v>
      </c>
      <c r="O4687" s="4">
        <f t="shared" si="588"/>
        <v>-0.95082437563201083</v>
      </c>
      <c r="P4687" s="4">
        <f t="shared" si="589"/>
        <v>-0.93266922527790685</v>
      </c>
      <c r="Q4687" s="4">
        <f t="shared" si="590"/>
        <v>1.945760016335027</v>
      </c>
      <c r="R4687" s="4">
        <f t="shared" si="591"/>
        <v>-0.12411521577951753</v>
      </c>
      <c r="S4687" s="4">
        <f t="shared" si="592"/>
        <v>0.2245309582888948</v>
      </c>
      <c r="T4687" s="4">
        <f t="shared" si="593"/>
        <v>-1.9758743094171214</v>
      </c>
      <c r="U4687" s="37">
        <f>SUMXMY2($P$2:$W$2,ZTable[[#This Row],[Z - Customer Since]:[Z - Partner]])</f>
        <v>17.697385687253043</v>
      </c>
      <c r="V4687" s="37">
        <f>SUMXMY2($P$3:$W$3,ZTable[[#This Row],[Z - Customer Since]:[Z - Partner]])</f>
        <v>11.089076660247168</v>
      </c>
      <c r="W4687" s="37"/>
      <c r="X4687" s="4"/>
      <c r="Y4687" s="37">
        <f>MIN(ZTable[[#This Row],[Distance^2 to 1]:[Distance^2 to 2]])</f>
        <v>11.089076660247168</v>
      </c>
      <c r="Z4687" s="38">
        <f>MATCH(ZTable[[#This Row],[Min Distance^2]],ZTable[[#This Row],[Distance^2 to 1]:[Distance^2 to 2]],0)</f>
        <v>2</v>
      </c>
      <c r="AA4687" s="37" t="str">
        <f>INDEX(ClusterTable[],MATCH(ZTable[[#This Row],[Assigned to Cluster]],ClusterTable[Cluster Number],0),2)</f>
        <v>CBRE s.r.o.</v>
      </c>
    </row>
    <row r="4688" spans="1:27">
      <c r="A4688" s="49" t="s">
        <v>18248</v>
      </c>
      <c r="B4688" s="18" t="s">
        <v>18249</v>
      </c>
      <c r="C4688" s="18">
        <v>2.2246575342465755</v>
      </c>
      <c r="D4688" s="51">
        <v>3</v>
      </c>
      <c r="E4688" s="18">
        <v>1</v>
      </c>
      <c r="F4688" s="18">
        <v>2</v>
      </c>
      <c r="G4688" s="18">
        <v>2</v>
      </c>
      <c r="H4688" s="53">
        <v>2295</v>
      </c>
      <c r="I4688" s="18">
        <v>18</v>
      </c>
      <c r="J4688" s="19">
        <v>1</v>
      </c>
      <c r="K4688" s="36">
        <v>4682</v>
      </c>
      <c r="L4688" s="4" t="s">
        <v>18248</v>
      </c>
      <c r="M4688" s="4">
        <f t="shared" si="586"/>
        <v>-0.78203381255211102</v>
      </c>
      <c r="N4688" s="4">
        <f t="shared" si="587"/>
        <v>0.68064630302964524</v>
      </c>
      <c r="O4688" s="4">
        <f t="shared" si="588"/>
        <v>1.0514948792879799</v>
      </c>
      <c r="P4688" s="4">
        <f t="shared" si="589"/>
        <v>0.27504093843367794</v>
      </c>
      <c r="Q4688" s="4">
        <f t="shared" si="590"/>
        <v>-0.58742470608256225</v>
      </c>
      <c r="R4688" s="4">
        <f t="shared" si="591"/>
        <v>-0.11523647621844946</v>
      </c>
      <c r="S4688" s="4">
        <f t="shared" si="592"/>
        <v>-0.22602834327064364</v>
      </c>
      <c r="T4688" s="4">
        <f t="shared" si="593"/>
        <v>0.50599724755477271</v>
      </c>
      <c r="U4688" s="37">
        <f>SUMXMY2($P$2:$W$2,ZTable[[#This Row],[Z - Customer Since]:[Z - Partner]])</f>
        <v>1.6626756301052306</v>
      </c>
      <c r="V4688" s="37">
        <f>SUMXMY2($P$3:$W$3,ZTable[[#This Row],[Z - Customer Since]:[Z - Partner]])</f>
        <v>8.3066786503553676</v>
      </c>
      <c r="W4688" s="37"/>
      <c r="X4688" s="4"/>
      <c r="Y4688" s="37">
        <f>MIN(ZTable[[#This Row],[Distance^2 to 1]:[Distance^2 to 2]])</f>
        <v>1.6626756301052306</v>
      </c>
      <c r="Z4688" s="38">
        <f>MATCH(ZTable[[#This Row],[Min Distance^2]],ZTable[[#This Row],[Distance^2 to 1]:[Distance^2 to 2]],0)</f>
        <v>1</v>
      </c>
      <c r="AA4688" s="37" t="str">
        <f>INDEX(ClusterTable[],MATCH(ZTable[[#This Row],[Assigned to Cluster]],ClusterTable[Cluster Number],0),2)</f>
        <v>AMD Global Telemedicine</v>
      </c>
    </row>
    <row r="4689" spans="1:27">
      <c r="A4689" s="42" t="s">
        <v>18252</v>
      </c>
      <c r="B4689" s="16" t="s">
        <v>18253</v>
      </c>
      <c r="C4689" s="16">
        <v>2.956164383561644</v>
      </c>
      <c r="D4689" s="44">
        <v>1</v>
      </c>
      <c r="E4689" s="16">
        <v>1</v>
      </c>
      <c r="F4689" s="16">
        <v>1</v>
      </c>
      <c r="G4689" s="16">
        <v>2</v>
      </c>
      <c r="H4689" s="46">
        <v>8424</v>
      </c>
      <c r="I4689" s="16">
        <v>23</v>
      </c>
      <c r="J4689" s="17">
        <v>0</v>
      </c>
      <c r="K4689" s="36">
        <v>4683</v>
      </c>
      <c r="L4689" s="4" t="s">
        <v>18252</v>
      </c>
      <c r="M4689" s="4">
        <f t="shared" si="586"/>
        <v>-0.55890561186634746</v>
      </c>
      <c r="N4689" s="4">
        <f t="shared" si="587"/>
        <v>-1.165614168753744</v>
      </c>
      <c r="O4689" s="4">
        <f t="shared" si="588"/>
        <v>1.0514948792879799</v>
      </c>
      <c r="P4689" s="4">
        <f t="shared" si="589"/>
        <v>-0.93266922527790685</v>
      </c>
      <c r="Q4689" s="4">
        <f t="shared" si="590"/>
        <v>-0.58742470608256225</v>
      </c>
      <c r="R4689" s="4">
        <f t="shared" si="591"/>
        <v>-9.1525018802420574E-2</v>
      </c>
      <c r="S4689" s="4">
        <f t="shared" si="592"/>
        <v>0.2245309582888948</v>
      </c>
      <c r="T4689" s="4">
        <f t="shared" si="593"/>
        <v>-1.9758743094171214</v>
      </c>
      <c r="U4689" s="37">
        <f>SUMXMY2($P$2:$W$2,ZTable[[#This Row],[Z - Customer Since]:[Z - Partner]])</f>
        <v>9.6082558250869461</v>
      </c>
      <c r="V4689" s="37">
        <f>SUMXMY2($P$3:$W$3,ZTable[[#This Row],[Z - Customer Since]:[Z - Partner]])</f>
        <v>14.81945669167726</v>
      </c>
      <c r="W4689" s="37"/>
      <c r="X4689" s="4"/>
      <c r="Y4689" s="37">
        <f>MIN(ZTable[[#This Row],[Distance^2 to 1]:[Distance^2 to 2]])</f>
        <v>9.6082558250869461</v>
      </c>
      <c r="Z4689" s="38">
        <f>MATCH(ZTable[[#This Row],[Min Distance^2]],ZTable[[#This Row],[Distance^2 to 1]:[Distance^2 to 2]],0)</f>
        <v>1</v>
      </c>
      <c r="AA4689" s="37" t="str">
        <f>INDEX(ClusterTable[],MATCH(ZTable[[#This Row],[Assigned to Cluster]],ClusterTable[Cluster Number],0),2)</f>
        <v>AMD Global Telemedicine</v>
      </c>
    </row>
    <row r="4690" spans="1:27">
      <c r="A4690" s="49" t="s">
        <v>11630</v>
      </c>
      <c r="B4690" s="18" t="s">
        <v>11631</v>
      </c>
      <c r="C4690" s="18">
        <v>2.506849315068493</v>
      </c>
      <c r="D4690" s="51">
        <v>1</v>
      </c>
      <c r="E4690" s="18">
        <v>1</v>
      </c>
      <c r="F4690" s="18">
        <v>1</v>
      </c>
      <c r="G4690" s="18">
        <v>2</v>
      </c>
      <c r="H4690" s="53">
        <v>105150</v>
      </c>
      <c r="I4690" s="18">
        <v>34</v>
      </c>
      <c r="J4690" s="19">
        <v>1</v>
      </c>
      <c r="K4690" s="36">
        <v>4684</v>
      </c>
      <c r="L4690" s="4" t="s">
        <v>11630</v>
      </c>
      <c r="M4690" s="4">
        <f t="shared" si="586"/>
        <v>-0.69595813962838959</v>
      </c>
      <c r="N4690" s="4">
        <f t="shared" si="587"/>
        <v>-1.165614168753744</v>
      </c>
      <c r="O4690" s="4">
        <f t="shared" si="588"/>
        <v>1.0514948792879799</v>
      </c>
      <c r="P4690" s="4">
        <f t="shared" si="589"/>
        <v>-0.93266922527790685</v>
      </c>
      <c r="Q4690" s="4">
        <f t="shared" si="590"/>
        <v>-0.58742470608256225</v>
      </c>
      <c r="R4690" s="4">
        <f t="shared" si="591"/>
        <v>0.28268193665896141</v>
      </c>
      <c r="S4690" s="4">
        <f t="shared" si="592"/>
        <v>1.2157614217198793</v>
      </c>
      <c r="T4690" s="4">
        <f t="shared" si="593"/>
        <v>0.50599724755477271</v>
      </c>
      <c r="U4690" s="37">
        <f>SUMXMY2($P$2:$W$2,ZTable[[#This Row],[Z - Customer Since]:[Z - Partner]])</f>
        <v>4.53520080549273</v>
      </c>
      <c r="V4690" s="37">
        <f>SUMXMY2($P$3:$W$3,ZTable[[#This Row],[Z - Customer Since]:[Z - Partner]])</f>
        <v>8.3739551603444351</v>
      </c>
      <c r="W4690" s="37"/>
      <c r="X4690" s="4"/>
      <c r="Y4690" s="37">
        <f>MIN(ZTable[[#This Row],[Distance^2 to 1]:[Distance^2 to 2]])</f>
        <v>4.53520080549273</v>
      </c>
      <c r="Z4690" s="38">
        <f>MATCH(ZTable[[#This Row],[Min Distance^2]],ZTable[[#This Row],[Distance^2 to 1]:[Distance^2 to 2]],0)</f>
        <v>1</v>
      </c>
      <c r="AA4690" s="37" t="str">
        <f>INDEX(ClusterTable[],MATCH(ZTable[[#This Row],[Assigned to Cluster]],ClusterTable[Cluster Number],0),2)</f>
        <v>AMD Global Telemedicine</v>
      </c>
    </row>
    <row r="4691" spans="1:27">
      <c r="A4691" s="42" t="s">
        <v>18255</v>
      </c>
      <c r="B4691" s="16" t="s">
        <v>18256</v>
      </c>
      <c r="C4691" s="16">
        <v>1.3232876712328767</v>
      </c>
      <c r="D4691" s="44">
        <v>1</v>
      </c>
      <c r="E4691" s="16">
        <v>0</v>
      </c>
      <c r="F4691" s="16">
        <v>2</v>
      </c>
      <c r="G4691" s="16">
        <v>3</v>
      </c>
      <c r="H4691" s="46">
        <v>7370.54</v>
      </c>
      <c r="I4691" s="16">
        <v>21</v>
      </c>
      <c r="J4691" s="17">
        <v>1</v>
      </c>
      <c r="K4691" s="36">
        <v>4685</v>
      </c>
      <c r="L4691" s="4" t="s">
        <v>18255</v>
      </c>
      <c r="M4691" s="4">
        <f t="shared" si="586"/>
        <v>-1.0569745542210858</v>
      </c>
      <c r="N4691" s="4">
        <f t="shared" si="587"/>
        <v>-1.165614168753744</v>
      </c>
      <c r="O4691" s="4">
        <f t="shared" si="588"/>
        <v>-0.95082437563201083</v>
      </c>
      <c r="P4691" s="4">
        <f t="shared" si="589"/>
        <v>0.27504093843367794</v>
      </c>
      <c r="Q4691" s="4">
        <f t="shared" si="590"/>
        <v>0.67916765512623245</v>
      </c>
      <c r="R4691" s="4">
        <f t="shared" si="591"/>
        <v>-9.5600573041201731E-2</v>
      </c>
      <c r="S4691" s="4">
        <f t="shared" si="592"/>
        <v>4.4307237665079435E-2</v>
      </c>
      <c r="T4691" s="4">
        <f t="shared" si="593"/>
        <v>0.50599724755477271</v>
      </c>
      <c r="U4691" s="37">
        <f>SUMXMY2($P$2:$W$2,ZTable[[#This Row],[Z - Customer Since]:[Z - Partner]])</f>
        <v>10.602283822307182</v>
      </c>
      <c r="V4691" s="37">
        <f>SUMXMY2($P$3:$W$3,ZTable[[#This Row],[Z - Customer Since]:[Z - Partner]])</f>
        <v>2.5647414956789687</v>
      </c>
      <c r="W4691" s="37"/>
      <c r="X4691" s="4"/>
      <c r="Y4691" s="37">
        <f>MIN(ZTable[[#This Row],[Distance^2 to 1]:[Distance^2 to 2]])</f>
        <v>2.5647414956789687</v>
      </c>
      <c r="Z4691" s="38">
        <f>MATCH(ZTable[[#This Row],[Min Distance^2]],ZTable[[#This Row],[Distance^2 to 1]:[Distance^2 to 2]],0)</f>
        <v>2</v>
      </c>
      <c r="AA4691" s="37" t="str">
        <f>INDEX(ClusterTable[],MATCH(ZTable[[#This Row],[Assigned to Cluster]],ClusterTable[Cluster Number],0),2)</f>
        <v>CBRE s.r.o.</v>
      </c>
    </row>
    <row r="4692" spans="1:27">
      <c r="A4692" s="49" t="s">
        <v>10011</v>
      </c>
      <c r="B4692" s="18" t="s">
        <v>10012</v>
      </c>
      <c r="C4692" s="18">
        <v>5.1369863013698627</v>
      </c>
      <c r="D4692" s="51">
        <v>3</v>
      </c>
      <c r="E4692" s="18">
        <v>1</v>
      </c>
      <c r="F4692" s="18">
        <v>2</v>
      </c>
      <c r="G4692" s="18">
        <v>2</v>
      </c>
      <c r="H4692" s="53">
        <v>4680</v>
      </c>
      <c r="I4692" s="18">
        <v>8</v>
      </c>
      <c r="J4692" s="19">
        <v>1</v>
      </c>
      <c r="K4692" s="36">
        <v>4686</v>
      </c>
      <c r="L4692" s="4" t="s">
        <v>10011</v>
      </c>
      <c r="M4692" s="4">
        <f t="shared" si="586"/>
        <v>0.10630055946649081</v>
      </c>
      <c r="N4692" s="4">
        <f t="shared" si="587"/>
        <v>0.68064630302964524</v>
      </c>
      <c r="O4692" s="4">
        <f t="shared" si="588"/>
        <v>1.0514948792879799</v>
      </c>
      <c r="P4692" s="4">
        <f t="shared" si="589"/>
        <v>0.27504093843367794</v>
      </c>
      <c r="Q4692" s="4">
        <f t="shared" si="590"/>
        <v>-0.58742470608256225</v>
      </c>
      <c r="R4692" s="4">
        <f t="shared" si="591"/>
        <v>-0.10600955079224145</v>
      </c>
      <c r="S4692" s="4">
        <f t="shared" si="592"/>
        <v>-1.1271469463897206</v>
      </c>
      <c r="T4692" s="4">
        <f t="shared" si="593"/>
        <v>0.50599724755477271</v>
      </c>
      <c r="U4692" s="37">
        <f>SUMXMY2($P$2:$W$2,ZTable[[#This Row],[Z - Customer Since]:[Z - Partner]])</f>
        <v>4.0339186226839887</v>
      </c>
      <c r="V4692" s="37">
        <f>SUMXMY2($P$3:$W$3,ZTable[[#This Row],[Z - Customer Since]:[Z - Partner]])</f>
        <v>10.842869453807563</v>
      </c>
      <c r="W4692" s="37"/>
      <c r="X4692" s="4"/>
      <c r="Y4692" s="37">
        <f>MIN(ZTable[[#This Row],[Distance^2 to 1]:[Distance^2 to 2]])</f>
        <v>4.0339186226839887</v>
      </c>
      <c r="Z4692" s="38">
        <f>MATCH(ZTable[[#This Row],[Min Distance^2]],ZTable[[#This Row],[Distance^2 to 1]:[Distance^2 to 2]],0)</f>
        <v>1</v>
      </c>
      <c r="AA4692" s="37" t="str">
        <f>INDEX(ClusterTable[],MATCH(ZTable[[#This Row],[Assigned to Cluster]],ClusterTable[Cluster Number],0),2)</f>
        <v>AMD Global Telemedicine</v>
      </c>
    </row>
    <row r="4693" spans="1:27">
      <c r="A4693" s="42" t="s">
        <v>19623</v>
      </c>
      <c r="B4693" s="16" t="s">
        <v>19622</v>
      </c>
      <c r="C4693" s="16">
        <v>5.4794520547945202E-2</v>
      </c>
      <c r="D4693" s="44">
        <v>3</v>
      </c>
      <c r="E4693" s="16">
        <v>0</v>
      </c>
      <c r="F4693" s="16">
        <v>2</v>
      </c>
      <c r="G4693" s="16">
        <v>3</v>
      </c>
      <c r="H4693" s="46">
        <v>33310.089999999997</v>
      </c>
      <c r="I4693" s="16">
        <v>28</v>
      </c>
      <c r="J4693" s="17">
        <v>1</v>
      </c>
      <c r="K4693" s="36">
        <v>4687</v>
      </c>
      <c r="L4693" s="4" t="s">
        <v>19623</v>
      </c>
      <c r="M4693" s="4">
        <f t="shared" si="586"/>
        <v>-1.4438972393053875</v>
      </c>
      <c r="N4693" s="4">
        <f t="shared" si="587"/>
        <v>0.68064630302964524</v>
      </c>
      <c r="O4693" s="4">
        <f t="shared" si="588"/>
        <v>-0.95082437563201083</v>
      </c>
      <c r="P4693" s="4">
        <f t="shared" si="589"/>
        <v>0.27504093843367794</v>
      </c>
      <c r="Q4693" s="4">
        <f t="shared" si="590"/>
        <v>0.67916765512623245</v>
      </c>
      <c r="R4693" s="4">
        <f t="shared" si="591"/>
        <v>4.752589826468678E-3</v>
      </c>
      <c r="S4693" s="4">
        <f t="shared" si="592"/>
        <v>0.67509025984843329</v>
      </c>
      <c r="T4693" s="4">
        <f t="shared" si="593"/>
        <v>0.50599724755477271</v>
      </c>
      <c r="U4693" s="37">
        <f>SUMXMY2($P$2:$W$2,ZTable[[#This Row],[Z - Customer Since]:[Z - Partner]])</f>
        <v>7.7539670996351555</v>
      </c>
      <c r="V4693" s="37">
        <f>SUMXMY2($P$3:$W$3,ZTable[[#This Row],[Z - Customer Since]:[Z - Partner]])</f>
        <v>2.6768210448604828</v>
      </c>
      <c r="W4693" s="37"/>
      <c r="X4693" s="4"/>
      <c r="Y4693" s="37">
        <f>MIN(ZTable[[#This Row],[Distance^2 to 1]:[Distance^2 to 2]])</f>
        <v>2.6768210448604828</v>
      </c>
      <c r="Z4693" s="38">
        <f>MATCH(ZTable[[#This Row],[Min Distance^2]],ZTable[[#This Row],[Distance^2 to 1]:[Distance^2 to 2]],0)</f>
        <v>2</v>
      </c>
      <c r="AA4693" s="37" t="str">
        <f>INDEX(ClusterTable[],MATCH(ZTable[[#This Row],[Assigned to Cluster]],ClusterTable[Cluster Number],0),2)</f>
        <v>CBRE s.r.o.</v>
      </c>
    </row>
    <row r="4694" spans="1:27">
      <c r="A4694" s="49" t="s">
        <v>18258</v>
      </c>
      <c r="B4694" s="18" t="s">
        <v>18259</v>
      </c>
      <c r="C4694" s="18">
        <v>0.24657534246575341</v>
      </c>
      <c r="D4694" s="51">
        <v>3</v>
      </c>
      <c r="E4694" s="18">
        <v>0</v>
      </c>
      <c r="F4694" s="18">
        <v>2</v>
      </c>
      <c r="G4694" s="18">
        <v>2</v>
      </c>
      <c r="H4694" s="53">
        <v>13551.44</v>
      </c>
      <c r="I4694" s="18">
        <v>10</v>
      </c>
      <c r="J4694" s="19">
        <v>1</v>
      </c>
      <c r="K4694" s="36">
        <v>4688</v>
      </c>
      <c r="L4694" s="4" t="s">
        <v>18258</v>
      </c>
      <c r="M4694" s="4">
        <f t="shared" si="586"/>
        <v>-1.3853992091630525</v>
      </c>
      <c r="N4694" s="4">
        <f t="shared" si="587"/>
        <v>0.68064630302964524</v>
      </c>
      <c r="O4694" s="4">
        <f t="shared" si="588"/>
        <v>-0.95082437563201083</v>
      </c>
      <c r="P4694" s="4">
        <f t="shared" si="589"/>
        <v>0.27504093843367794</v>
      </c>
      <c r="Q4694" s="4">
        <f t="shared" si="590"/>
        <v>-0.58742470608256225</v>
      </c>
      <c r="R4694" s="4">
        <f t="shared" si="591"/>
        <v>-7.1688328442942165E-2</v>
      </c>
      <c r="S4694" s="4">
        <f t="shared" si="592"/>
        <v>-0.94692322576590515</v>
      </c>
      <c r="T4694" s="4">
        <f t="shared" si="593"/>
        <v>0.50599724755477271</v>
      </c>
      <c r="U4694" s="37">
        <f>SUMXMY2($P$2:$W$2,ZTable[[#This Row],[Z - Customer Since]:[Z - Partner]])</f>
        <v>7.2333798950414936</v>
      </c>
      <c r="V4694" s="37">
        <f>SUMXMY2($P$3:$W$3,ZTable[[#This Row],[Z - Customer Since]:[Z - Partner]])</f>
        <v>7.6529199279954314</v>
      </c>
      <c r="W4694" s="37"/>
      <c r="X4694" s="4"/>
      <c r="Y4694" s="37">
        <f>MIN(ZTable[[#This Row],[Distance^2 to 1]:[Distance^2 to 2]])</f>
        <v>7.2333798950414936</v>
      </c>
      <c r="Z4694" s="38">
        <f>MATCH(ZTable[[#This Row],[Min Distance^2]],ZTable[[#This Row],[Distance^2 to 1]:[Distance^2 to 2]],0)</f>
        <v>1</v>
      </c>
      <c r="AA4694" s="37" t="str">
        <f>INDEX(ClusterTable[],MATCH(ZTable[[#This Row],[Assigned to Cluster]],ClusterTable[Cluster Number],0),2)</f>
        <v>AMD Global Telemedicine</v>
      </c>
    </row>
    <row r="4695" spans="1:27">
      <c r="A4695" s="42" t="s">
        <v>18263</v>
      </c>
      <c r="B4695" s="16" t="s">
        <v>18264</v>
      </c>
      <c r="C4695" s="16">
        <v>0.30136986301369861</v>
      </c>
      <c r="D4695" s="44">
        <v>3</v>
      </c>
      <c r="E4695" s="16">
        <v>0</v>
      </c>
      <c r="F4695" s="16">
        <v>2</v>
      </c>
      <c r="G4695" s="16">
        <v>2</v>
      </c>
      <c r="H4695" s="46">
        <v>13483.58</v>
      </c>
      <c r="I4695" s="16">
        <v>11</v>
      </c>
      <c r="J4695" s="17">
        <v>1</v>
      </c>
      <c r="K4695" s="36">
        <v>4689</v>
      </c>
      <c r="L4695" s="4" t="s">
        <v>18263</v>
      </c>
      <c r="M4695" s="4">
        <f t="shared" si="586"/>
        <v>-1.3686854862652424</v>
      </c>
      <c r="N4695" s="4">
        <f t="shared" si="587"/>
        <v>0.68064630302964524</v>
      </c>
      <c r="O4695" s="4">
        <f t="shared" si="588"/>
        <v>-0.95082437563201083</v>
      </c>
      <c r="P4695" s="4">
        <f t="shared" si="589"/>
        <v>0.27504093843367794</v>
      </c>
      <c r="Q4695" s="4">
        <f t="shared" si="590"/>
        <v>-0.58742470608256225</v>
      </c>
      <c r="R4695" s="4">
        <f t="shared" si="591"/>
        <v>-7.1950860585257681E-2</v>
      </c>
      <c r="S4695" s="4">
        <f t="shared" si="592"/>
        <v>-0.85681136545399739</v>
      </c>
      <c r="T4695" s="4">
        <f t="shared" si="593"/>
        <v>0.50599724755477271</v>
      </c>
      <c r="U4695" s="37">
        <f>SUMXMY2($P$2:$W$2,ZTable[[#This Row],[Z - Customer Since]:[Z - Partner]])</f>
        <v>7.0096940544734165</v>
      </c>
      <c r="V4695" s="37">
        <f>SUMXMY2($P$3:$W$3,ZTable[[#This Row],[Z - Customer Since]:[Z - Partner]])</f>
        <v>7.278108050350971</v>
      </c>
      <c r="W4695" s="37"/>
      <c r="X4695" s="4"/>
      <c r="Y4695" s="37">
        <f>MIN(ZTable[[#This Row],[Distance^2 to 1]:[Distance^2 to 2]])</f>
        <v>7.0096940544734165</v>
      </c>
      <c r="Z4695" s="38">
        <f>MATCH(ZTable[[#This Row],[Min Distance^2]],ZTable[[#This Row],[Distance^2 to 1]:[Distance^2 to 2]],0)</f>
        <v>1</v>
      </c>
      <c r="AA4695" s="37" t="str">
        <f>INDEX(ClusterTable[],MATCH(ZTable[[#This Row],[Assigned to Cluster]],ClusterTable[Cluster Number],0),2)</f>
        <v>AMD Global Telemedicine</v>
      </c>
    </row>
    <row r="4696" spans="1:27">
      <c r="A4696" s="49" t="s">
        <v>18266</v>
      </c>
      <c r="B4696" s="18" t="s">
        <v>18267</v>
      </c>
      <c r="C4696" s="18">
        <v>2.7369863013698632</v>
      </c>
      <c r="D4696" s="51">
        <v>3</v>
      </c>
      <c r="E4696" s="18">
        <v>1</v>
      </c>
      <c r="F4696" s="18">
        <v>1</v>
      </c>
      <c r="G4696" s="18">
        <v>2</v>
      </c>
      <c r="H4696" s="53">
        <v>8415</v>
      </c>
      <c r="I4696" s="18">
        <v>3</v>
      </c>
      <c r="J4696" s="19">
        <v>1</v>
      </c>
      <c r="K4696" s="36">
        <v>4690</v>
      </c>
      <c r="L4696" s="4" t="s">
        <v>18266</v>
      </c>
      <c r="M4696" s="4">
        <f t="shared" si="586"/>
        <v>-0.62576050345758749</v>
      </c>
      <c r="N4696" s="4">
        <f t="shared" si="587"/>
        <v>0.68064630302964524</v>
      </c>
      <c r="O4696" s="4">
        <f t="shared" si="588"/>
        <v>1.0514948792879799</v>
      </c>
      <c r="P4696" s="4">
        <f t="shared" si="589"/>
        <v>-0.93266922527790685</v>
      </c>
      <c r="Q4696" s="4">
        <f t="shared" si="590"/>
        <v>-0.58742470608256225</v>
      </c>
      <c r="R4696" s="4">
        <f t="shared" si="591"/>
        <v>-9.1559837388934556E-2</v>
      </c>
      <c r="S4696" s="4">
        <f t="shared" si="592"/>
        <v>-1.577706247949259</v>
      </c>
      <c r="T4696" s="4">
        <f t="shared" si="593"/>
        <v>0.50599724755477271</v>
      </c>
      <c r="U4696" s="37">
        <f>SUMXMY2($P$2:$W$2,ZTable[[#This Row],[Z - Customer Since]:[Z - Partner]])</f>
        <v>3.2657144732126606</v>
      </c>
      <c r="V4696" s="37">
        <f>SUMXMY2($P$3:$W$3,ZTable[[#This Row],[Z - Customer Since]:[Z - Partner]])</f>
        <v>14.56919662579342</v>
      </c>
      <c r="W4696" s="37"/>
      <c r="X4696" s="4"/>
      <c r="Y4696" s="37">
        <f>MIN(ZTable[[#This Row],[Distance^2 to 1]:[Distance^2 to 2]])</f>
        <v>3.2657144732126606</v>
      </c>
      <c r="Z4696" s="38">
        <f>MATCH(ZTable[[#This Row],[Min Distance^2]],ZTable[[#This Row],[Distance^2 to 1]:[Distance^2 to 2]],0)</f>
        <v>1</v>
      </c>
      <c r="AA4696" s="37" t="str">
        <f>INDEX(ClusterTable[],MATCH(ZTable[[#This Row],[Assigned to Cluster]],ClusterTable[Cluster Number],0),2)</f>
        <v>AMD Global Telemedicine</v>
      </c>
    </row>
    <row r="4697" spans="1:27">
      <c r="A4697" s="42" t="s">
        <v>18270</v>
      </c>
      <c r="B4697" s="16" t="s">
        <v>18271</v>
      </c>
      <c r="C4697" s="16">
        <v>2.8109589041095893</v>
      </c>
      <c r="D4697" s="44">
        <v>3</v>
      </c>
      <c r="E4697" s="16">
        <v>0</v>
      </c>
      <c r="F4697" s="16">
        <v>2</v>
      </c>
      <c r="G4697" s="16">
        <v>2</v>
      </c>
      <c r="H4697" s="46">
        <v>10108.799999999999</v>
      </c>
      <c r="I4697" s="16">
        <v>26</v>
      </c>
      <c r="J4697" s="17">
        <v>1</v>
      </c>
      <c r="K4697" s="36">
        <v>4691</v>
      </c>
      <c r="L4697" s="4" t="s">
        <v>18270</v>
      </c>
      <c r="M4697" s="4">
        <f t="shared" si="586"/>
        <v>-0.60319697754554391</v>
      </c>
      <c r="N4697" s="4">
        <f t="shared" si="587"/>
        <v>0.68064630302964524</v>
      </c>
      <c r="O4697" s="4">
        <f t="shared" si="588"/>
        <v>-0.95082437563201083</v>
      </c>
      <c r="P4697" s="4">
        <f t="shared" si="589"/>
        <v>0.27504093843367794</v>
      </c>
      <c r="Q4697" s="4">
        <f t="shared" si="590"/>
        <v>-0.58742470608256225</v>
      </c>
      <c r="R4697" s="4">
        <f t="shared" si="591"/>
        <v>-8.5006979407001179E-2</v>
      </c>
      <c r="S4697" s="4">
        <f t="shared" si="592"/>
        <v>0.49486653922461787</v>
      </c>
      <c r="T4697" s="4">
        <f t="shared" si="593"/>
        <v>0.50599724755477271</v>
      </c>
      <c r="U4697" s="37">
        <f>SUMXMY2($P$2:$W$2,ZTable[[#This Row],[Z - Customer Since]:[Z - Partner]])</f>
        <v>5.5651313590514295</v>
      </c>
      <c r="V4697" s="37">
        <f>SUMXMY2($P$3:$W$3,ZTable[[#This Row],[Z - Customer Since]:[Z - Partner]])</f>
        <v>2.9139065333884919</v>
      </c>
      <c r="W4697" s="37"/>
      <c r="X4697" s="4"/>
      <c r="Y4697" s="37">
        <f>MIN(ZTable[[#This Row],[Distance^2 to 1]:[Distance^2 to 2]])</f>
        <v>2.9139065333884919</v>
      </c>
      <c r="Z4697" s="38">
        <f>MATCH(ZTable[[#This Row],[Min Distance^2]],ZTable[[#This Row],[Distance^2 to 1]:[Distance^2 to 2]],0)</f>
        <v>2</v>
      </c>
      <c r="AA4697" s="37" t="str">
        <f>INDEX(ClusterTable[],MATCH(ZTable[[#This Row],[Assigned to Cluster]],ClusterTable[Cluster Number],0),2)</f>
        <v>CBRE s.r.o.</v>
      </c>
    </row>
    <row r="4698" spans="1:27">
      <c r="A4698" s="49" t="s">
        <v>18275</v>
      </c>
      <c r="B4698" s="18" t="s">
        <v>18276</v>
      </c>
      <c r="C4698" s="18">
        <v>0.70136986301369864</v>
      </c>
      <c r="D4698" s="51">
        <v>3</v>
      </c>
      <c r="E4698" s="18">
        <v>1</v>
      </c>
      <c r="F4698" s="18">
        <v>2</v>
      </c>
      <c r="G4698" s="18">
        <v>4</v>
      </c>
      <c r="H4698" s="53">
        <v>14984.81</v>
      </c>
      <c r="I4698" s="18">
        <v>7</v>
      </c>
      <c r="J4698" s="19">
        <v>0</v>
      </c>
      <c r="K4698" s="36">
        <v>4692</v>
      </c>
      <c r="L4698" s="4" t="s">
        <v>18275</v>
      </c>
      <c r="M4698" s="4">
        <f t="shared" si="586"/>
        <v>-1.2466753091112295</v>
      </c>
      <c r="N4698" s="4">
        <f t="shared" si="587"/>
        <v>0.68064630302964524</v>
      </c>
      <c r="O4698" s="4">
        <f t="shared" si="588"/>
        <v>1.0514948792879799</v>
      </c>
      <c r="P4698" s="4">
        <f t="shared" si="589"/>
        <v>0.27504093843367794</v>
      </c>
      <c r="Q4698" s="4">
        <f t="shared" si="590"/>
        <v>1.945760016335027</v>
      </c>
      <c r="R4698" s="4">
        <f t="shared" si="591"/>
        <v>-6.6143004292768676E-2</v>
      </c>
      <c r="S4698" s="4">
        <f t="shared" si="592"/>
        <v>-1.2172588067016281</v>
      </c>
      <c r="T4698" s="4">
        <f t="shared" si="593"/>
        <v>-1.9758743094171214</v>
      </c>
      <c r="U4698" s="37">
        <f>SUMXMY2($P$2:$W$2,ZTable[[#This Row],[Z - Customer Since]:[Z - Partner]])</f>
        <v>16.352862577830759</v>
      </c>
      <c r="V4698" s="37">
        <f>SUMXMY2($P$3:$W$3,ZTable[[#This Row],[Z - Customer Since]:[Z - Partner]])</f>
        <v>18.585286485877479</v>
      </c>
      <c r="W4698" s="37"/>
      <c r="X4698" s="4"/>
      <c r="Y4698" s="37">
        <f>MIN(ZTable[[#This Row],[Distance^2 to 1]:[Distance^2 to 2]])</f>
        <v>16.352862577830759</v>
      </c>
      <c r="Z4698" s="38">
        <f>MATCH(ZTable[[#This Row],[Min Distance^2]],ZTable[[#This Row],[Distance^2 to 1]:[Distance^2 to 2]],0)</f>
        <v>1</v>
      </c>
      <c r="AA4698" s="37" t="str">
        <f>INDEX(ClusterTable[],MATCH(ZTable[[#This Row],[Assigned to Cluster]],ClusterTable[Cluster Number],0),2)</f>
        <v>AMD Global Telemedicine</v>
      </c>
    </row>
    <row r="4699" spans="1:27">
      <c r="A4699" s="42" t="s">
        <v>18280</v>
      </c>
      <c r="B4699" s="16" t="s">
        <v>18281</v>
      </c>
      <c r="C4699" s="16">
        <v>0.30136986301369861</v>
      </c>
      <c r="D4699" s="44">
        <v>3</v>
      </c>
      <c r="E4699" s="16">
        <v>1</v>
      </c>
      <c r="F4699" s="16">
        <v>3</v>
      </c>
      <c r="G4699" s="16">
        <v>1</v>
      </c>
      <c r="H4699" s="46">
        <v>3888</v>
      </c>
      <c r="I4699" s="16">
        <v>28</v>
      </c>
      <c r="J4699" s="17">
        <v>1</v>
      </c>
      <c r="K4699" s="36">
        <v>4693</v>
      </c>
      <c r="L4699" s="4" t="s">
        <v>18280</v>
      </c>
      <c r="M4699" s="4">
        <f t="shared" si="586"/>
        <v>-1.3686854862652424</v>
      </c>
      <c r="N4699" s="4">
        <f t="shared" si="587"/>
        <v>0.68064630302964524</v>
      </c>
      <c r="O4699" s="4">
        <f t="shared" si="588"/>
        <v>1.0514948792879799</v>
      </c>
      <c r="P4699" s="4">
        <f t="shared" si="589"/>
        <v>1.4827511021452626</v>
      </c>
      <c r="Q4699" s="4">
        <f t="shared" si="590"/>
        <v>-1.854017067291357</v>
      </c>
      <c r="R4699" s="4">
        <f t="shared" si="591"/>
        <v>-0.10907358640547278</v>
      </c>
      <c r="S4699" s="4">
        <f t="shared" si="592"/>
        <v>0.67509025984843329</v>
      </c>
      <c r="T4699" s="4">
        <f t="shared" si="593"/>
        <v>0.50599724755477271</v>
      </c>
      <c r="U4699" s="37">
        <f>SUMXMY2($P$2:$W$2,ZTable[[#This Row],[Z - Customer Since]:[Z - Partner]])</f>
        <v>8.0139840664567945</v>
      </c>
      <c r="V4699" s="37">
        <f>SUMXMY2($P$3:$W$3,ZTable[[#This Row],[Z - Customer Since]:[Z - Partner]])</f>
        <v>14.395358546972835</v>
      </c>
      <c r="W4699" s="37"/>
      <c r="X4699" s="4"/>
      <c r="Y4699" s="37">
        <f>MIN(ZTable[[#This Row],[Distance^2 to 1]:[Distance^2 to 2]])</f>
        <v>8.0139840664567945</v>
      </c>
      <c r="Z4699" s="38">
        <f>MATCH(ZTable[[#This Row],[Min Distance^2]],ZTable[[#This Row],[Distance^2 to 1]:[Distance^2 to 2]],0)</f>
        <v>1</v>
      </c>
      <c r="AA4699" s="37" t="str">
        <f>INDEX(ClusterTable[],MATCH(ZTable[[#This Row],[Assigned to Cluster]],ClusterTable[Cluster Number],0),2)</f>
        <v>AMD Global Telemedicine</v>
      </c>
    </row>
    <row r="4700" spans="1:27">
      <c r="A4700" s="33" t="s">
        <v>18282</v>
      </c>
      <c r="B4700" s="11" t="s">
        <v>18283</v>
      </c>
      <c r="C4700" s="11">
        <v>0.93150684931506844</v>
      </c>
      <c r="D4700" s="34">
        <v>1</v>
      </c>
      <c r="E4700" s="11">
        <v>1</v>
      </c>
      <c r="F4700" s="11">
        <v>1</v>
      </c>
      <c r="G4700" s="11">
        <v>2</v>
      </c>
      <c r="H4700" s="35">
        <v>10730.4</v>
      </c>
      <c r="I4700" s="11">
        <v>8</v>
      </c>
      <c r="J4700" s="10">
        <v>1</v>
      </c>
      <c r="K4700" s="36">
        <v>4694</v>
      </c>
      <c r="L4700" s="4" t="s">
        <v>18282</v>
      </c>
      <c r="M4700" s="4">
        <f t="shared" si="586"/>
        <v>-1.1764776729404274</v>
      </c>
      <c r="N4700" s="4">
        <f t="shared" si="587"/>
        <v>-1.165614168753744</v>
      </c>
      <c r="O4700" s="4">
        <f t="shared" si="588"/>
        <v>1.0514948792879799</v>
      </c>
      <c r="P4700" s="4">
        <f t="shared" si="589"/>
        <v>-0.93266922527790685</v>
      </c>
      <c r="Q4700" s="4">
        <f t="shared" si="590"/>
        <v>-0.58742470608256225</v>
      </c>
      <c r="R4700" s="4">
        <f t="shared" si="591"/>
        <v>-8.2602175698434768E-2</v>
      </c>
      <c r="S4700" s="4">
        <f t="shared" si="592"/>
        <v>-1.1271469463897206</v>
      </c>
      <c r="T4700" s="4">
        <f t="shared" si="593"/>
        <v>0.50599724755477271</v>
      </c>
      <c r="U4700" s="37">
        <f>SUMXMY2($P$2:$W$2,ZTable[[#This Row],[Z - Customer Since]:[Z - Partner]])</f>
        <v>5.4103839605596438</v>
      </c>
      <c r="V4700" s="37">
        <f>SUMXMY2($P$3:$W$3,ZTable[[#This Row],[Z - Customer Since]:[Z - Partner]])</f>
        <v>13.354141067802805</v>
      </c>
      <c r="W4700" s="37"/>
      <c r="X4700" s="4"/>
      <c r="Y4700" s="37">
        <f>MIN(ZTable[[#This Row],[Distance^2 to 1]:[Distance^2 to 2]])</f>
        <v>5.4103839605596438</v>
      </c>
      <c r="Z4700" s="38">
        <f>MATCH(ZTable[[#This Row],[Min Distance^2]],ZTable[[#This Row],[Distance^2 to 1]:[Distance^2 to 2]],0)</f>
        <v>1</v>
      </c>
      <c r="AA4700" s="37" t="str">
        <f>INDEX(ClusterTable[],MATCH(ZTable[[#This Row],[Assigned to Cluster]],ClusterTable[Cluster Number],0),2)</f>
        <v>AMD Global Telemedicine</v>
      </c>
    </row>
  </sheetData>
  <phoneticPr fontId="18" type="noConversion"/>
  <pageMargins left="0.7" right="0.7" top="0.75" bottom="0.75" header="0.3" footer="0.3"/>
  <pageSetup orientation="portrait" horizontalDpi="0" verticalDpi="0"/>
  <tableParts count="3">
    <tablePart r:id="rId1"/>
    <tablePart r:id="rId2"/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D9C22-78DC-7044-BA0B-89A52F9AF02C}">
  <sheetPr>
    <tabColor rgb="FF92D050"/>
  </sheetPr>
  <dimension ref="A1:BF65"/>
  <sheetViews>
    <sheetView tabSelected="1" zoomScale="94" zoomScaleNormal="94" workbookViewId="0">
      <selection activeCell="E15" sqref="E15"/>
    </sheetView>
  </sheetViews>
  <sheetFormatPr baseColWidth="10" defaultRowHeight="16"/>
  <cols>
    <col min="1" max="1" width="32.83203125" customWidth="1"/>
    <col min="2" max="2" width="41.6640625" style="75" customWidth="1"/>
    <col min="3" max="3" width="35.83203125" style="75" bestFit="1" customWidth="1"/>
    <col min="4" max="4" width="16.1640625" customWidth="1"/>
    <col min="5" max="5" width="21.1640625" customWidth="1"/>
    <col min="6" max="6" width="15.6640625" customWidth="1"/>
    <col min="7" max="7" width="20.1640625" customWidth="1"/>
    <col min="8" max="8" width="13.33203125" customWidth="1"/>
    <col min="9" max="9" width="26" customWidth="1"/>
    <col min="10" max="10" width="12.33203125" customWidth="1"/>
    <col min="11" max="11" width="13.5" customWidth="1"/>
    <col min="12" max="12" width="15.5" customWidth="1"/>
    <col min="14" max="14" width="25.1640625" customWidth="1"/>
    <col min="15" max="15" width="18.1640625" customWidth="1"/>
    <col min="18" max="18" width="13.6640625" customWidth="1"/>
    <col min="19" max="19" width="16.1640625" style="70" customWidth="1"/>
    <col min="20" max="20" width="15" customWidth="1"/>
    <col min="21" max="21" width="21.1640625" customWidth="1"/>
    <col min="22" max="23" width="24" customWidth="1"/>
    <col min="24" max="24" width="19.1640625" customWidth="1"/>
    <col min="25" max="25" width="16.33203125" customWidth="1"/>
    <col min="26" max="26" width="26.6640625" customWidth="1"/>
    <col min="27" max="27" width="31.1640625" customWidth="1"/>
    <col min="28" max="28" width="14.6640625" customWidth="1"/>
    <col min="29" max="29" width="14" customWidth="1"/>
    <col min="31" max="31" width="15" customWidth="1"/>
    <col min="33" max="33" width="21" customWidth="1"/>
    <col min="34" max="34" width="25.83203125" customWidth="1"/>
    <col min="35" max="35" width="24.6640625" customWidth="1"/>
    <col min="36" max="36" width="19.33203125" customWidth="1"/>
    <col min="37" max="37" width="12.83203125" customWidth="1"/>
    <col min="38" max="38" width="22.5" customWidth="1"/>
    <col min="39" max="39" width="19" customWidth="1"/>
    <col min="40" max="40" width="14.1640625" customWidth="1"/>
    <col min="41" max="41" width="17" customWidth="1"/>
    <col min="42" max="42" width="18.6640625" customWidth="1"/>
    <col min="43" max="43" width="16.83203125" customWidth="1"/>
    <col min="44" max="44" width="15" customWidth="1"/>
    <col min="45" max="45" width="20.5" customWidth="1"/>
    <col min="47" max="47" width="11.5" customWidth="1"/>
    <col min="48" max="48" width="26.83203125" customWidth="1"/>
    <col min="50" max="50" width="28.83203125" customWidth="1"/>
    <col min="51" max="52" width="32.1640625" customWidth="1"/>
    <col min="53" max="53" width="28.83203125" customWidth="1"/>
    <col min="54" max="54" width="18.83203125" customWidth="1"/>
    <col min="55" max="55" width="20" customWidth="1"/>
    <col min="56" max="56" width="27.5" customWidth="1"/>
    <col min="57" max="57" width="16.83203125" customWidth="1"/>
    <col min="58" max="58" width="14.1640625" customWidth="1"/>
  </cols>
  <sheetData>
    <row r="1" spans="1:58" ht="17">
      <c r="A1" s="27" t="s">
        <v>0</v>
      </c>
      <c r="B1" s="73" t="s">
        <v>19595</v>
      </c>
      <c r="C1" s="74" t="s">
        <v>1</v>
      </c>
      <c r="D1" s="30" t="s">
        <v>2</v>
      </c>
      <c r="E1" s="28" t="s">
        <v>23142</v>
      </c>
      <c r="F1" s="27" t="s">
        <v>3</v>
      </c>
      <c r="G1" s="27" t="s">
        <v>18285</v>
      </c>
      <c r="H1" s="27" t="s">
        <v>4</v>
      </c>
      <c r="I1" s="27" t="s">
        <v>5</v>
      </c>
      <c r="J1" s="27" t="s">
        <v>6</v>
      </c>
      <c r="K1" s="27" t="s">
        <v>7</v>
      </c>
      <c r="L1" s="27" t="s">
        <v>8</v>
      </c>
      <c r="M1" s="27" t="s">
        <v>19583</v>
      </c>
      <c r="N1" s="27" t="s">
        <v>9</v>
      </c>
      <c r="O1" s="27" t="s">
        <v>23141</v>
      </c>
      <c r="P1" s="27" t="s">
        <v>18286</v>
      </c>
      <c r="Q1" s="27" t="s">
        <v>11</v>
      </c>
      <c r="R1" s="27" t="s">
        <v>18288</v>
      </c>
      <c r="S1" s="69" t="s">
        <v>12</v>
      </c>
      <c r="T1" s="29" t="s">
        <v>19585</v>
      </c>
      <c r="U1" s="27" t="s">
        <v>19582</v>
      </c>
      <c r="V1" s="27" t="s">
        <v>13</v>
      </c>
      <c r="W1" s="27" t="s">
        <v>14</v>
      </c>
      <c r="X1" s="27" t="s">
        <v>15</v>
      </c>
      <c r="Y1" s="27" t="s">
        <v>16</v>
      </c>
      <c r="Z1" s="27" t="s">
        <v>17</v>
      </c>
      <c r="AA1" s="27" t="s">
        <v>23143</v>
      </c>
      <c r="AB1" s="27" t="s">
        <v>18302</v>
      </c>
      <c r="AC1" s="27" t="s">
        <v>19573</v>
      </c>
      <c r="AD1" s="27" t="s">
        <v>19570</v>
      </c>
      <c r="AE1" s="27" t="s">
        <v>18</v>
      </c>
      <c r="AF1" s="27" t="s">
        <v>23144</v>
      </c>
      <c r="AG1" s="27" t="s">
        <v>19</v>
      </c>
      <c r="AH1" s="27" t="s">
        <v>19569</v>
      </c>
      <c r="AI1" s="27" t="s">
        <v>19581</v>
      </c>
      <c r="AJ1" s="27" t="s">
        <v>19580</v>
      </c>
      <c r="AK1" s="27" t="s">
        <v>20</v>
      </c>
      <c r="AL1" s="27" t="s">
        <v>19579</v>
      </c>
      <c r="AM1" s="27" t="s">
        <v>19578</v>
      </c>
      <c r="AN1" s="27" t="s">
        <v>19577</v>
      </c>
      <c r="AO1" s="27" t="s">
        <v>19576</v>
      </c>
      <c r="AP1" s="27" t="s">
        <v>19575</v>
      </c>
      <c r="AQ1" s="27" t="s">
        <v>19574</v>
      </c>
      <c r="AR1" s="27" t="s">
        <v>19596</v>
      </c>
      <c r="AS1" s="27" t="s">
        <v>19572</v>
      </c>
      <c r="AT1" s="27" t="s">
        <v>19571</v>
      </c>
      <c r="AU1" s="27" t="s">
        <v>19597</v>
      </c>
      <c r="AV1" s="27" t="s">
        <v>19598</v>
      </c>
      <c r="AW1" s="27" t="s">
        <v>21</v>
      </c>
      <c r="AX1" s="27" t="s">
        <v>19568</v>
      </c>
      <c r="AY1" s="27" t="s">
        <v>19567</v>
      </c>
      <c r="AZ1" s="27" t="s">
        <v>19566</v>
      </c>
      <c r="BA1" s="27" t="s">
        <v>19565</v>
      </c>
      <c r="BB1" s="27" t="s">
        <v>22</v>
      </c>
      <c r="BC1" s="27" t="s">
        <v>23</v>
      </c>
      <c r="BD1" s="27" t="s">
        <v>19564</v>
      </c>
      <c r="BE1" s="27" t="s">
        <v>24</v>
      </c>
      <c r="BF1" s="27" t="s">
        <v>19563</v>
      </c>
    </row>
    <row r="2" spans="1:58" ht="16" customHeight="1">
      <c r="A2" s="27" t="str">
        <f>ClusterTable[[#This Row],[Account Name]]</f>
        <v>AMD Global Telemedicine</v>
      </c>
      <c r="B2" s="73">
        <f>COUNTIF(ZTable[Anchor Customer],A2)</f>
        <v>2067</v>
      </c>
      <c r="C2" s="73" t="str">
        <f>INDEX(CustomerData[],MATCH('Anchor Company Summary'!$A2,Account_Name,0),MATCH('Anchor Company Summary'!C$1,CustomerDataHeaders,0))</f>
        <v>8e8ee36a-3008-11e7-832f-d4bed9b70c64</v>
      </c>
      <c r="D2" s="73">
        <f>INDEX(CustomerData[],MATCH('Anchor Company Summary'!$A2,Account_Name,0),MATCH('Anchor Company Summary'!D$1,CustomerDataHeaders,0))</f>
        <v>43039</v>
      </c>
      <c r="E2" s="73">
        <f ca="1">INDEX(CustomerData[],MATCH('Anchor Company Summary'!$A2,Account_Name,0),MATCH('Anchor Company Summary'!E$1,CustomerDataHeaders,0))</f>
        <v>2.3041095890410959</v>
      </c>
      <c r="F2" s="73" t="str">
        <f>INDEX(CustomerData[],MATCH('Anchor Company Summary'!$A2,Account_Name,0),MATCH('Anchor Company Summary'!F$1,CustomerDataHeaders,0))</f>
        <v>Unknown</v>
      </c>
      <c r="G2" s="73">
        <f>INDEX(CustomerData[],MATCH('Anchor Company Summary'!$A2,Account_Name,0),MATCH('Anchor Company Summary'!G$1,CustomerDataHeaders,0))</f>
        <v>3</v>
      </c>
      <c r="H2" s="73" t="str">
        <f>INDEX(CustomerData[],MATCH('Anchor Company Summary'!$A2,Account_Name,0),MATCH('Anchor Company Summary'!H$1,CustomerDataHeaders,0))</f>
        <v>Lyndon Dunn</v>
      </c>
      <c r="I2" s="73" t="str">
        <f>INDEX(CustomerData[],MATCH('Anchor Company Summary'!$A2,Account_Name,0),MATCH('Anchor Company Summary'!I$1,CustomerDataHeaders,0))</f>
        <v>Christopher Sexton</v>
      </c>
      <c r="J2" s="73" t="str">
        <f>INDEX(CustomerData[],MATCH('Anchor Company Summary'!$A2,Account_Name,0),MATCH('Anchor Company Summary'!J$1,CustomerDataHeaders,0))</f>
        <v>Chelmsford</v>
      </c>
      <c r="K2" s="73" t="str">
        <f>INDEX(CustomerData[],MATCH('Anchor Company Summary'!$A2,Account_Name,0),MATCH('Anchor Company Summary'!K$1,CustomerDataHeaders,0))</f>
        <v>MA</v>
      </c>
      <c r="L2" s="73" t="str">
        <f>INDEX(CustomerData[],MATCH('Anchor Company Summary'!$A2,Account_Name,0),MATCH('Anchor Company Summary'!L$1,CustomerDataHeaders,0))</f>
        <v>United States</v>
      </c>
      <c r="M2" s="73" t="str">
        <f>INDEX(CustomerData[],MATCH('Anchor Company Summary'!$A2,Account_Name,0),MATCH('Anchor Company Summary'!M$1,CustomerDataHeaders,0))</f>
        <v>Customer</v>
      </c>
      <c r="N2" s="73" t="str">
        <f>INDEX(CustomerData[],MATCH('Anchor Company Summary'!$A2,Account_Name,0),MATCH('Anchor Company Summary'!N$1,CustomerDataHeaders,0))</f>
        <v>Sugar Cloud - Seasonal</v>
      </c>
      <c r="O2" s="73" t="str">
        <f>INDEX(CustomerData[],MATCH('Anchor Company Summary'!$A2,Account_Name,0),MATCH('Anchor Company Summary'!O$1,CustomerDataHeaders,0))</f>
        <v>Inactive</v>
      </c>
      <c r="P2" s="73">
        <f>INDEX(CustomerData[],MATCH('Anchor Company Summary'!$A2,Account_Name,0),MATCH('Anchor Company Summary'!P$1,CustomerDataHeaders,0))</f>
        <v>1</v>
      </c>
      <c r="Q2" s="73" t="str">
        <f>INDEX(CustomerData[],MATCH('Anchor Company Summary'!$A2,Account_Name,0),MATCH('Anchor Company Summary'!Q$1,CustomerDataHeaders,0))</f>
        <v>USA</v>
      </c>
      <c r="R2" s="73">
        <f>INDEX(CustomerData[],MATCH('Anchor Company Summary'!$A2,Account_Name,0),MATCH('Anchor Company Summary'!R$1,CustomerDataHeaders,0))</f>
        <v>1</v>
      </c>
      <c r="S2" s="73">
        <f>INDEX(CustomerData[],MATCH('Anchor Company Summary'!$A2,Account_Name,0),MATCH('Anchor Company Summary'!S$1,CustomerDataHeaders,0))</f>
        <v>18568</v>
      </c>
      <c r="T2" s="73">
        <f>INDEX(CustomerData[],MATCH('Anchor Company Summary'!$A2,Account_Name,0),MATCH('Anchor Company Summary'!T$1,CustomerDataHeaders,0))</f>
        <v>2</v>
      </c>
      <c r="U2" s="73">
        <f>INDEX(CustomerData[],MATCH('Anchor Company Summary'!$A2,Account_Name,0),MATCH('Anchor Company Summary'!U$1,CustomerDataHeaders,0))</f>
        <v>0</v>
      </c>
      <c r="V2" s="73">
        <f>INDEX(CustomerData[],MATCH('Anchor Company Summary'!$A2,Account_Name,0),MATCH('Anchor Company Summary'!V$1,CustomerDataHeaders,0))</f>
        <v>11220</v>
      </c>
      <c r="W2" s="73">
        <f>INDEX(CustomerData[],MATCH('Anchor Company Summary'!$A2,Account_Name,0),MATCH('Anchor Company Summary'!W$1,CustomerDataHeaders,0))</f>
        <v>8415</v>
      </c>
      <c r="X2" s="73" t="e">
        <f>INDEX(CustomerData[],MATCH('Anchor Company Summary'!$A2,Account_Name,0),MATCH('Anchor Company Summary'!X$1,CustomerDataHeaders,0))</f>
        <v>#N/A</v>
      </c>
      <c r="Y2" s="73">
        <f>INDEX(CustomerData[],MATCH('Anchor Company Summary'!$A2,Account_Name,0),MATCH('Anchor Company Summary'!Y$1,CustomerDataHeaders,0))</f>
        <v>44135</v>
      </c>
      <c r="Z2" s="73" t="str">
        <f>INDEX(CustomerData[],MATCH('Anchor Company Summary'!$A2,Account_Name,0),MATCH('Anchor Company Summary'!Z$1,CustomerDataHeaders,0))</f>
        <v>Information and Communication Technology (ICT)</v>
      </c>
      <c r="AA2" s="73" t="str">
        <f>INDEX(CustomerData[],MATCH('Anchor Company Summary'!$A2,Account_Name,0),MATCH('Anchor Company Summary'!AA$1,CustomerDataHeaders,0))</f>
        <v>Information and Communication Technology (ICT)</v>
      </c>
      <c r="AB2" s="73">
        <f>INDEX(CustomerData[],MATCH('Anchor Company Summary'!$A2,Account_Name,0),MATCH('Anchor Company Summary'!AB$1,CustomerDataHeaders,0))</f>
        <v>23</v>
      </c>
      <c r="AC2" s="73">
        <f>INDEX(CustomerData[],MATCH('Anchor Company Summary'!$A2,Account_Name,0),MATCH('Anchor Company Summary'!AC$1,CustomerDataHeaders,0))</f>
        <v>0</v>
      </c>
      <c r="AD2" s="73">
        <f>INDEX(CustomerData[],MATCH('Anchor Company Summary'!$A2,Account_Name,0),MATCH('Anchor Company Summary'!AD$1,CustomerDataHeaders,0))</f>
        <v>48</v>
      </c>
      <c r="AE2" s="73" t="str">
        <f>INDEX(CustomerData[],MATCH('Anchor Company Summary'!$A2,Account_Name,0),MATCH('Anchor Company Summary'!AE$1,CustomerDataHeaders,0))</f>
        <v>BrainSell Technologies</v>
      </c>
      <c r="AF2" s="73">
        <f>INDEX(CustomerData[],MATCH('Anchor Company Summary'!$A2,Account_Name,0),MATCH('Anchor Company Summary'!AF$1,CustomerDataHeaders,0))</f>
        <v>1</v>
      </c>
      <c r="AG2" s="73">
        <f>INDEX(CustomerData[],MATCH('Anchor Company Summary'!$A2,Account_Name,0),MATCH('Anchor Company Summary'!AG$1,CustomerDataHeaders,0))</f>
        <v>0</v>
      </c>
      <c r="AH2" s="73">
        <f>INDEX(CustomerData[],MATCH('Anchor Company Summary'!$A2,Account_Name,0),MATCH('Anchor Company Summary'!AH$1,CustomerDataHeaders,0))</f>
        <v>0</v>
      </c>
      <c r="AI2" s="73">
        <f>INDEX(CustomerData[],MATCH('Anchor Company Summary'!$A2,Account_Name,0),MATCH('Anchor Company Summary'!AI$1,CustomerDataHeaders,0))</f>
        <v>0</v>
      </c>
      <c r="AJ2" s="73">
        <f>INDEX(CustomerData[],MATCH('Anchor Company Summary'!$A2,Account_Name,0),MATCH('Anchor Company Summary'!AJ$1,CustomerDataHeaders,0))</f>
        <v>0</v>
      </c>
      <c r="AK2" s="73" t="str">
        <f>INDEX(CustomerData[],MATCH('Anchor Company Summary'!$A2,Account_Name,0),MATCH('Anchor Company Summary'!AK$1,CustomerDataHeaders,0))</f>
        <v>3/9 JS Note: Currently using CE, interest in upgrading. Will schedule disco w/partner.
Eval Creation: Automatically added subscription &amp;amp;amp;lt;a href="#fin_Subscriptions/d3ba2368-4003-11e7-891a-d4bed9b70c64" title="View subscription"&amp;amp;amp;gt;d3ba2368-4003-11e7-891a-d4bed9b70c64&amp;amp;amp;lt;/a&amp;amp;amp;gt; to this account based on evaluation request.
17 fields skipped during InsideView Data Import out 21</v>
      </c>
      <c r="AL2" s="73" t="str">
        <f>INDEX(CustomerData[],MATCH('Anchor Company Summary'!$A2,Account_Name,0),MATCH('Anchor Company Summary'!AL$1,CustomerDataHeaders,0))</f>
        <v>321 Billerica Rd, Chelmsford, MA 01824, USA</v>
      </c>
      <c r="AM2" s="73">
        <f>INDEX(CustomerData[],MATCH('Anchor Company Summary'!$A2,Account_Name,0),MATCH('Anchor Company Summary'!AM$1,CustomerDataHeaders,0))</f>
        <v>0</v>
      </c>
      <c r="AN2" s="73" t="str">
        <f>INDEX(CustomerData[],MATCH('Anchor Company Summary'!$A2,Account_Name,0),MATCH('Anchor Company Summary'!AN$1,CustomerDataHeaders,0))</f>
        <v>Internet Software &amp; Services</v>
      </c>
      <c r="AO2" s="73" t="str">
        <f>INDEX(CustomerData[],MATCH('Anchor Company Summary'!$A2,Account_Name,0),MATCH('Anchor Company Summary'!AO$1,CustomerDataHeaders,0))</f>
        <v>Information (51)</v>
      </c>
      <c r="AP2" s="73">
        <f>INDEX(CustomerData[],MATCH('Anchor Company Summary'!$A2,Account_Name,0),MATCH('Anchor Company Summary'!AP$1,CustomerDataHeaders,0))</f>
        <v>1991</v>
      </c>
      <c r="AQ2" s="73" t="str">
        <f>INDEX(CustomerData[],MATCH('Anchor Company Summary'!$A2,Account_Name,0),MATCH('Anchor Company Summary'!AQ$1,CustomerDataHeaders,0))</f>
        <v>Channel</v>
      </c>
      <c r="AR2" s="73">
        <f>INDEX(CustomerData[],MATCH('Anchor Company Summary'!$A2,Account_Name,0),MATCH('Anchor Company Summary'!AR$1,CustomerDataHeaders,0))</f>
        <v>0</v>
      </c>
      <c r="AS2" s="73">
        <f>INDEX(CustomerData[],MATCH('Anchor Company Summary'!$A2,Account_Name,0),MATCH('Anchor Company Summary'!AS$1,CustomerDataHeaders,0))</f>
        <v>0</v>
      </c>
      <c r="AT2" s="73">
        <f>INDEX(CustomerData[],MATCH('Anchor Company Summary'!$A2,Account_Name,0),MATCH('Anchor Company Summary'!AT$1,CustomerDataHeaders,0))</f>
        <v>0</v>
      </c>
      <c r="AU2" s="73">
        <f>INDEX(CustomerData[],MATCH('Anchor Company Summary'!$A2,Account_Name,0),MATCH('Anchor Company Summary'!AU$1,CustomerDataHeaders,0))</f>
        <v>48</v>
      </c>
      <c r="AV2" s="73">
        <f>INDEX(CustomerData[],MATCH('Anchor Company Summary'!$A2,Account_Name,0),MATCH('Anchor Company Summary'!AV$1,CustomerDataHeaders,0))</f>
        <v>0</v>
      </c>
      <c r="AW2" s="73" t="str">
        <f>INDEX(CustomerData[],MATCH('Anchor Company Summary'!$A2,Account_Name,0),MATCH('Anchor Company Summary'!AW$1,CustomerDataHeaders,0))</f>
        <v>www.amdtelemedicine.com</v>
      </c>
      <c r="AX2" s="73">
        <f>INDEX(CustomerData[],MATCH('Anchor Company Summary'!$A2,Account_Name,0),MATCH('Anchor Company Summary'!AX$1,CustomerDataHeaders,0))</f>
        <v>6</v>
      </c>
      <c r="AY2" s="73">
        <f>INDEX(CustomerData[],MATCH('Anchor Company Summary'!$A2,Account_Name,0),MATCH('Anchor Company Summary'!AY$1,CustomerDataHeaders,0))</f>
        <v>8</v>
      </c>
      <c r="AZ2" s="73">
        <f>INDEX(CustomerData[],MATCH('Anchor Company Summary'!$A2,Account_Name,0),MATCH('Anchor Company Summary'!AZ$1,CustomerDataHeaders,0))</f>
        <v>3</v>
      </c>
      <c r="BA2" s="73">
        <f>INDEX(CustomerData[],MATCH('Anchor Company Summary'!$A2,Account_Name,0),MATCH('Anchor Company Summary'!BA$1,CustomerDataHeaders,0))</f>
        <v>4000000</v>
      </c>
      <c r="BB2" s="73" t="str">
        <f>INDEX(CustomerData[],MATCH('Anchor Company Summary'!$A2,Account_Name,0),MATCH('Anchor Company Summary'!BB$1,CustomerDataHeaders,0))</f>
        <v>Topsfield</v>
      </c>
      <c r="BC2" s="73" t="str">
        <f>INDEX(CustomerData[],MATCH('Anchor Company Summary'!$A2,Account_Name,0),MATCH('Anchor Company Summary'!BC$1,CustomerDataHeaders,0))</f>
        <v>MA</v>
      </c>
      <c r="BD2" s="73">
        <f>INDEX(CustomerData[],MATCH('Anchor Company Summary'!$A2,Account_Name,0),MATCH('Anchor Company Summary'!BD$1,CustomerDataHeaders,0))</f>
        <v>0</v>
      </c>
      <c r="BE2" s="73" t="str">
        <f>INDEX(CustomerData[],MATCH('Anchor Company Summary'!$A2,Account_Name,0),MATCH('Anchor Company Summary'!BE$1,CustomerDataHeaders,0))</f>
        <v>www.brainsell.net</v>
      </c>
      <c r="BF2" s="73">
        <f>INDEX(CustomerData[],MATCH('Anchor Company Summary'!$A2,Account_Name,0),MATCH('Anchor Company Summary'!BF$1,CustomerDataHeaders,0))</f>
        <v>0</v>
      </c>
    </row>
    <row r="3" spans="1:58" ht="16" customHeight="1">
      <c r="A3" s="27" t="str">
        <f>ClusterTable[[#This Row],[Account Name]]</f>
        <v>CBRE s.r.o.</v>
      </c>
      <c r="B3" s="73">
        <f>COUNTIF(ZTable[Anchor Customer],A3)</f>
        <v>2627</v>
      </c>
      <c r="C3" s="73" t="str">
        <f>INDEX(CustomerData[],MATCH('Anchor Company Summary'!$A3,Account_Name,0),MATCH('Anchor Company Summary'!C$1,CustomerDataHeaders,0))</f>
        <v>12dc74f2-a78e-f0d8-6561-554c80ca83dd</v>
      </c>
      <c r="D3" s="73">
        <f>INDEX(CustomerData[],MATCH('Anchor Company Summary'!$A3,Account_Name,0),MATCH('Anchor Company Summary'!D$1,CustomerDataHeaders,0))</f>
        <v>42277</v>
      </c>
      <c r="E3" s="73">
        <f ca="1">INDEX(CustomerData[],MATCH('Anchor Company Summary'!$A3,Account_Name,0),MATCH('Anchor Company Summary'!E$1,CustomerDataHeaders,0))</f>
        <v>4.3917808219178083</v>
      </c>
      <c r="F3" s="73" t="str">
        <f>INDEX(CustomerData[],MATCH('Anchor Company Summary'!$A3,Account_Name,0),MATCH('Anchor Company Summary'!F$1,CustomerDataHeaders,0))</f>
        <v>Moderate Risk</v>
      </c>
      <c r="G3" s="73">
        <f>INDEX(CustomerData[],MATCH('Anchor Company Summary'!$A3,Account_Name,0),MATCH('Anchor Company Summary'!G$1,CustomerDataHeaders,0))</f>
        <v>2</v>
      </c>
      <c r="H3" s="73" t="str">
        <f>INDEX(CustomerData[],MATCH('Anchor Company Summary'!$A3,Account_Name,0),MATCH('Anchor Company Summary'!H$1,CustomerDataHeaders,0))</f>
        <v>Alena Zidek</v>
      </c>
      <c r="I3" s="73" t="str">
        <f>INDEX(CustomerData[],MATCH('Anchor Company Summary'!$A3,Account_Name,0),MATCH('Anchor Company Summary'!I$1,CustomerDataHeaders,0))</f>
        <v>Andreas Schuster</v>
      </c>
      <c r="J3" s="73" t="str">
        <f>INDEX(CustomerData[],MATCH('Anchor Company Summary'!$A3,Account_Name,0),MATCH('Anchor Company Summary'!J$1,CustomerDataHeaders,0))</f>
        <v>Praha 1</v>
      </c>
      <c r="K3" s="73">
        <f>INDEX(CustomerData[],MATCH('Anchor Company Summary'!$A3,Account_Name,0),MATCH('Anchor Company Summary'!K$1,CustomerDataHeaders,0))</f>
        <v>0</v>
      </c>
      <c r="L3" s="73" t="str">
        <f>INDEX(CustomerData[],MATCH('Anchor Company Summary'!$A3,Account_Name,0),MATCH('Anchor Company Summary'!L$1,CustomerDataHeaders,0))</f>
        <v>Czech Republic</v>
      </c>
      <c r="M3" s="73" t="str">
        <f>INDEX(CustomerData[],MATCH('Anchor Company Summary'!$A3,Account_Name,0),MATCH('Anchor Company Summary'!M$1,CustomerDataHeaders,0))</f>
        <v>Customer</v>
      </c>
      <c r="N3" s="73" t="str">
        <f>INDEX(CustomerData[],MATCH('Anchor Company Summary'!$A3,Account_Name,0),MATCH('Anchor Company Summary'!N$1,CustomerDataHeaders,0))</f>
        <v>On-Site</v>
      </c>
      <c r="O3" s="73" t="str">
        <f>INDEX(CustomerData[],MATCH('Anchor Company Summary'!$A3,Account_Name,0),MATCH('Anchor Company Summary'!O$1,CustomerDataHeaders,0))</f>
        <v>Inactive</v>
      </c>
      <c r="P3" s="73">
        <f>INDEX(CustomerData[],MATCH('Anchor Company Summary'!$A3,Account_Name,0),MATCH('Anchor Company Summary'!P$1,CustomerDataHeaders,0))</f>
        <v>0</v>
      </c>
      <c r="Q3" s="73" t="str">
        <f>INDEX(CustomerData[],MATCH('Anchor Company Summary'!$A3,Account_Name,0),MATCH('Anchor Company Summary'!Q$1,CustomerDataHeaders,0))</f>
        <v>Europe</v>
      </c>
      <c r="R3" s="73">
        <f>INDEX(CustomerData[],MATCH('Anchor Company Summary'!$A3,Account_Name,0),MATCH('Anchor Company Summary'!R$1,CustomerDataHeaders,0))</f>
        <v>2</v>
      </c>
      <c r="S3" s="73" t="str">
        <f>INDEX(CustomerData[],MATCH('Anchor Company Summary'!$A3,Account_Name,0),MATCH('Anchor Company Summary'!S$1,CustomerDataHeaders,0))</f>
        <v>501-1000</v>
      </c>
      <c r="T3" s="73">
        <f>INDEX(CustomerData[],MATCH('Anchor Company Summary'!$A3,Account_Name,0),MATCH('Anchor Company Summary'!T$1,CustomerDataHeaders,0))</f>
        <v>3</v>
      </c>
      <c r="U3" s="73">
        <f>INDEX(CustomerData[],MATCH('Anchor Company Summary'!$A3,Account_Name,0),MATCH('Anchor Company Summary'!U$1,CustomerDataHeaders,0))</f>
        <v>150</v>
      </c>
      <c r="V3" s="73">
        <f>INDEX(CustomerData[],MATCH('Anchor Company Summary'!$A3,Account_Name,0),MATCH('Anchor Company Summary'!V$1,CustomerDataHeaders,0))</f>
        <v>61396.08</v>
      </c>
      <c r="W3" s="73">
        <f>INDEX(CustomerData[],MATCH('Anchor Company Summary'!$A3,Account_Name,0),MATCH('Anchor Company Summary'!W$1,CustomerDataHeaders,0))</f>
        <v>49116.87</v>
      </c>
      <c r="X3" s="73" t="e">
        <f>INDEX(CustomerData[],MATCH('Anchor Company Summary'!$A3,Account_Name,0),MATCH('Anchor Company Summary'!X$1,CustomerDataHeaders,0))</f>
        <v>#N/A</v>
      </c>
      <c r="Y3" s="73">
        <f>INDEX(CustomerData[],MATCH('Anchor Company Summary'!$A3,Account_Name,0),MATCH('Anchor Company Summary'!Y$1,CustomerDataHeaders,0))</f>
        <v>44469</v>
      </c>
      <c r="Z3" s="73" t="str">
        <f>INDEX(CustomerData[],MATCH('Anchor Company Summary'!$A3,Account_Name,0),MATCH('Anchor Company Summary'!Z$1,CustomerDataHeaders,0))</f>
        <v>Real Estate</v>
      </c>
      <c r="AA3" s="73" t="str">
        <f>INDEX(CustomerData[],MATCH('Anchor Company Summary'!$A3,Account_Name,0),MATCH('Anchor Company Summary'!AA$1,CustomerDataHeaders,0))</f>
        <v>Real Estate</v>
      </c>
      <c r="AB3" s="73">
        <f>INDEX(CustomerData[],MATCH('Anchor Company Summary'!$A3,Account_Name,0),MATCH('Anchor Company Summary'!AB$1,CustomerDataHeaders,0))</f>
        <v>31</v>
      </c>
      <c r="AC3" s="73">
        <f>INDEX(CustomerData[],MATCH('Anchor Company Summary'!$A3,Account_Name,0),MATCH('Anchor Company Summary'!AC$1,CustomerDataHeaders,0))</f>
        <v>0</v>
      </c>
      <c r="AD3" s="73">
        <f>INDEX(CustomerData[],MATCH('Anchor Company Summary'!$A3,Account_Name,0),MATCH('Anchor Company Summary'!AD$1,CustomerDataHeaders,0))</f>
        <v>6519</v>
      </c>
      <c r="AE3" s="73" t="str">
        <f>INDEX(CustomerData[],MATCH('Anchor Company Summary'!$A3,Account_Name,0),MATCH('Anchor Company Summary'!AE$1,CustomerDataHeaders,0))</f>
        <v>Algotech a.s.</v>
      </c>
      <c r="AF3" s="73">
        <f>INDEX(CustomerData[],MATCH('Anchor Company Summary'!$A3,Account_Name,0),MATCH('Anchor Company Summary'!AF$1,CustomerDataHeaders,0))</f>
        <v>1</v>
      </c>
      <c r="AG3" s="73" t="str">
        <f>INDEX(CustomerData[],MATCH('Anchor Company Summary'!$A3,Account_Name,0),MATCH('Anchor Company Summary'!AG$1,CustomerDataHeaders,0))</f>
        <v>CBRE Group, Inc. operates as a commercial real estate services and investment company worldwide. The Czech and Slowakian office manage the IT infrastructure and service.</v>
      </c>
      <c r="AH3" s="73">
        <f>INDEX(CustomerData[],MATCH('Anchor Company Summary'!$A3,Account_Name,0),MATCH('Anchor Company Summary'!AH$1,CustomerDataHeaders,0))</f>
        <v>0</v>
      </c>
      <c r="AI3" s="73">
        <f>INDEX(CustomerData[],MATCH('Anchor Company Summary'!$A3,Account_Name,0),MATCH('Anchor Company Summary'!AI$1,CustomerDataHeaders,0))</f>
        <v>0</v>
      </c>
      <c r="AJ3" s="73">
        <f>INDEX(CustomerData[],MATCH('Anchor Company Summary'!$A3,Account_Name,0),MATCH('Anchor Company Summary'!AJ$1,CustomerDataHeaders,0))</f>
        <v>0</v>
      </c>
      <c r="AK3" s="73" t="str">
        <f>INDEX(CustomerData[],MATCH('Anchor Company Summary'!$A3,Account_Name,0),MATCH('Anchor Company Summary'!AK$1,CustomerDataHeaders,0))</f>
        <v>Use Case: B2B Account Mgt, Real Estate property database and campaign, Commission module (agent mgt), Leads imported from Leady.CZ
16 fields skipped during InsideView Data Import out 21</v>
      </c>
      <c r="AL3" s="73">
        <f>INDEX(CustomerData[],MATCH('Anchor Company Summary'!$A3,Account_Name,0),MATCH('Anchor Company Summary'!AL$1,CustomerDataHeaders,0))</f>
        <v>0</v>
      </c>
      <c r="AM3" s="73">
        <f>INDEX(CustomerData[],MATCH('Anchor Company Summary'!$A3,Account_Name,0),MATCH('Anchor Company Summary'!AM$1,CustomerDataHeaders,0))</f>
        <v>0</v>
      </c>
      <c r="AN3" s="73">
        <f>INDEX(CustomerData[],MATCH('Anchor Company Summary'!$A3,Account_Name,0),MATCH('Anchor Company Summary'!AN$1,CustomerDataHeaders,0))</f>
        <v>0</v>
      </c>
      <c r="AO3" s="73">
        <f>INDEX(CustomerData[],MATCH('Anchor Company Summary'!$A3,Account_Name,0),MATCH('Anchor Company Summary'!AO$1,CustomerDataHeaders,0))</f>
        <v>0</v>
      </c>
      <c r="AP3" s="73">
        <f>INDEX(CustomerData[],MATCH('Anchor Company Summary'!$A3,Account_Name,0),MATCH('Anchor Company Summary'!AP$1,CustomerDataHeaders,0))</f>
        <v>0</v>
      </c>
      <c r="AQ3" s="73" t="str">
        <f>INDEX(CustomerData[],MATCH('Anchor Company Summary'!$A3,Account_Name,0),MATCH('Anchor Company Summary'!AQ$1,CustomerDataHeaders,0))</f>
        <v>Channel</v>
      </c>
      <c r="AR3" s="73">
        <f>INDEX(CustomerData[],MATCH('Anchor Company Summary'!$A3,Account_Name,0),MATCH('Anchor Company Summary'!AR$1,CustomerDataHeaders,0))</f>
        <v>0</v>
      </c>
      <c r="AS3" s="73">
        <f>INDEX(CustomerData[],MATCH('Anchor Company Summary'!$A3,Account_Name,0),MATCH('Anchor Company Summary'!AS$1,CustomerDataHeaders,0))</f>
        <v>0</v>
      </c>
      <c r="AT3" s="73">
        <f>INDEX(CustomerData[],MATCH('Anchor Company Summary'!$A3,Account_Name,0),MATCH('Anchor Company Summary'!AT$1,CustomerDataHeaders,0))</f>
        <v>0</v>
      </c>
      <c r="AU3" s="73">
        <f>INDEX(CustomerData[],MATCH('Anchor Company Summary'!$A3,Account_Name,0),MATCH('Anchor Company Summary'!AU$1,CustomerDataHeaders,0))</f>
        <v>6519</v>
      </c>
      <c r="AV3" s="73">
        <f>INDEX(CustomerData[],MATCH('Anchor Company Summary'!$A3,Account_Name,0),MATCH('Anchor Company Summary'!AV$1,CustomerDataHeaders,0))</f>
        <v>0</v>
      </c>
      <c r="AW3" s="73" t="str">
        <f>INDEX(CustomerData[],MATCH('Anchor Company Summary'!$A3,Account_Name,0),MATCH('Anchor Company Summary'!AW$1,CustomerDataHeaders,0))</f>
        <v>https://www.cbre.com/</v>
      </c>
      <c r="AX3" s="73">
        <f>INDEX(CustomerData[],MATCH('Anchor Company Summary'!$A3,Account_Name,0),MATCH('Anchor Company Summary'!AX$1,CustomerDataHeaders,0))</f>
        <v>2</v>
      </c>
      <c r="AY3" s="73">
        <f>INDEX(CustomerData[],MATCH('Anchor Company Summary'!$A3,Account_Name,0),MATCH('Anchor Company Summary'!AY$1,CustomerDataHeaders,0))</f>
        <v>6</v>
      </c>
      <c r="AZ3" s="73">
        <f>INDEX(CustomerData[],MATCH('Anchor Company Summary'!$A3,Account_Name,0),MATCH('Anchor Company Summary'!AZ$1,CustomerDataHeaders,0))</f>
        <v>1</v>
      </c>
      <c r="BA3" s="73">
        <f>INDEX(CustomerData[],MATCH('Anchor Company Summary'!$A3,Account_Name,0),MATCH('Anchor Company Summary'!BA$1,CustomerDataHeaders,0))</f>
        <v>0</v>
      </c>
      <c r="BB3" s="73" t="str">
        <f>INDEX(CustomerData[],MATCH('Anchor Company Summary'!$A3,Account_Name,0),MATCH('Anchor Company Summary'!BB$1,CustomerDataHeaders,0))</f>
        <v>Prague</v>
      </c>
      <c r="BC3" s="73">
        <f>INDEX(CustomerData[],MATCH('Anchor Company Summary'!$A3,Account_Name,0),MATCH('Anchor Company Summary'!BC$1,CustomerDataHeaders,0))</f>
        <v>0</v>
      </c>
      <c r="BD3" s="73" t="str">
        <f>INDEX(CustomerData[],MATCH('Anchor Company Summary'!$A3,Account_Name,0),MATCH('Anchor Company Summary'!BD$1,CustomerDataHeaders,0))</f>
        <v xml:space="preserve">Formerly known as SugarFactory s.r.o.
Company bought by Algotech in April 2018. Legal name and entity of Sugar factory remains the same. </v>
      </c>
      <c r="BE3" s="73" t="str">
        <f>INDEX(CustomerData[],MATCH('Anchor Company Summary'!$A3,Account_Name,0),MATCH('Anchor Company Summary'!BE$1,CustomerDataHeaders,0))</f>
        <v>http://www.sugarfactory.cz</v>
      </c>
      <c r="BF3" s="73">
        <f>INDEX(CustomerData[],MATCH('Anchor Company Summary'!$A3,Account_Name,0),MATCH('Anchor Company Summary'!BF$1,CustomerDataHeaders,0))</f>
        <v>0</v>
      </c>
    </row>
    <row r="7" spans="1:58">
      <c r="B7" s="80" t="s">
        <v>23146</v>
      </c>
      <c r="C7" s="80" t="s">
        <v>23147</v>
      </c>
    </row>
    <row r="8" spans="1:58" ht="17">
      <c r="A8" s="79" t="str" cm="1">
        <f t="array" aca="1" ref="A8:C65" ca="1">TRANSPOSE(AnchorCompanyTable[#All])</f>
        <v>Account Name</v>
      </c>
      <c r="B8" s="76" t="str">
        <f ca="1"/>
        <v>AMD Global Telemedicine</v>
      </c>
      <c r="C8" s="76" t="str">
        <f ca="1"/>
        <v>CBRE s.r.o.</v>
      </c>
    </row>
    <row r="9" spans="1:58">
      <c r="A9" s="79" t="str">
        <f ca="1"/>
        <v>Count</v>
      </c>
      <c r="B9" s="76">
        <f ca="1"/>
        <v>2067</v>
      </c>
      <c r="C9" s="76">
        <f ca="1"/>
        <v>2627</v>
      </c>
    </row>
    <row r="10" spans="1:58" ht="17">
      <c r="A10" s="79" t="str">
        <f ca="1"/>
        <v>Account ID</v>
      </c>
      <c r="B10" s="76" t="str">
        <f ca="1"/>
        <v>8e8ee36a-3008-11e7-832f-d4bed9b70c64</v>
      </c>
      <c r="C10" s="76" t="str">
        <f ca="1"/>
        <v>12dc74f2-a78e-f0d8-6561-554c80ca83dd</v>
      </c>
    </row>
    <row r="11" spans="1:58">
      <c r="A11" s="79" t="str">
        <f ca="1"/>
        <v>Customer Since</v>
      </c>
      <c r="B11" s="77">
        <f ca="1"/>
        <v>43039</v>
      </c>
      <c r="C11" s="77">
        <f ca="1"/>
        <v>42277</v>
      </c>
    </row>
    <row r="12" spans="1:58">
      <c r="A12" s="79" t="str">
        <f ca="1"/>
        <v>Customer Since - Years</v>
      </c>
      <c r="B12" s="78">
        <f ca="1"/>
        <v>2.3041095890410959</v>
      </c>
      <c r="C12" s="78">
        <f ca="1"/>
        <v>4.3917808219178083</v>
      </c>
    </row>
    <row r="13" spans="1:58" ht="17">
      <c r="A13" s="79" t="str">
        <f ca="1"/>
        <v>Account Status</v>
      </c>
      <c r="B13" s="76" t="str">
        <f ca="1"/>
        <v>Unknown</v>
      </c>
      <c r="C13" s="76" t="str">
        <f ca="1"/>
        <v>Moderate Risk</v>
      </c>
    </row>
    <row r="14" spans="1:58">
      <c r="A14" s="79" t="str">
        <f ca="1"/>
        <v>Account Status Code</v>
      </c>
      <c r="B14" s="76">
        <f ca="1"/>
        <v>3</v>
      </c>
      <c r="C14" s="76">
        <f ca="1"/>
        <v>2</v>
      </c>
    </row>
    <row r="15" spans="1:58" ht="17">
      <c r="A15" s="79" t="str">
        <f ca="1"/>
        <v>Salesperson</v>
      </c>
      <c r="B15" s="76" t="str">
        <f ca="1"/>
        <v>Lyndon Dunn</v>
      </c>
      <c r="C15" s="76" t="str">
        <f ca="1"/>
        <v>Alena Zidek</v>
      </c>
    </row>
    <row r="16" spans="1:58" ht="17">
      <c r="A16" s="79" t="str">
        <f ca="1"/>
        <v>Customer Success Manager</v>
      </c>
      <c r="B16" s="76" t="str">
        <f ca="1"/>
        <v>Christopher Sexton</v>
      </c>
      <c r="C16" s="76" t="str">
        <f ca="1"/>
        <v>Andreas Schuster</v>
      </c>
    </row>
    <row r="17" spans="1:3" ht="17">
      <c r="A17" s="79" t="str">
        <f ca="1"/>
        <v>Billing City</v>
      </c>
      <c r="B17" s="76" t="str">
        <f ca="1"/>
        <v>Chelmsford</v>
      </c>
      <c r="C17" s="76" t="str">
        <f ca="1"/>
        <v>Praha 1</v>
      </c>
    </row>
    <row r="18" spans="1:3">
      <c r="A18" s="79" t="str">
        <f ca="1"/>
        <v>Billing State</v>
      </c>
      <c r="B18" s="76" t="str">
        <f ca="1"/>
        <v>MA</v>
      </c>
      <c r="C18" s="76">
        <f ca="1"/>
        <v>0</v>
      </c>
    </row>
    <row r="19" spans="1:3" ht="17">
      <c r="A19" s="79" t="str">
        <f ca="1"/>
        <v>Billing Country</v>
      </c>
      <c r="B19" s="76" t="str">
        <f ca="1"/>
        <v>United States</v>
      </c>
      <c r="C19" s="76" t="str">
        <f ca="1"/>
        <v>Czech Republic</v>
      </c>
    </row>
    <row r="20" spans="1:3" ht="17">
      <c r="A20" s="79" t="str">
        <f ca="1"/>
        <v>Type</v>
      </c>
      <c r="B20" s="76" t="str">
        <f ca="1"/>
        <v>Customer</v>
      </c>
      <c r="C20" s="76" t="str">
        <f ca="1"/>
        <v>Customer</v>
      </c>
    </row>
    <row r="21" spans="1:3" ht="17">
      <c r="A21" s="79" t="str">
        <f ca="1"/>
        <v>Verified Deployment Type</v>
      </c>
      <c r="B21" s="76" t="str">
        <f ca="1"/>
        <v>Sugar Cloud - Seasonal</v>
      </c>
      <c r="C21" s="76" t="str">
        <f ca="1"/>
        <v>On-Site</v>
      </c>
    </row>
    <row r="22" spans="1:3" ht="17">
      <c r="A22" s="79" t="str">
        <f ca="1"/>
        <v>Deployment Status</v>
      </c>
      <c r="B22" s="76" t="str">
        <f ca="1"/>
        <v>Inactive</v>
      </c>
      <c r="C22" s="76" t="str">
        <f ca="1"/>
        <v>Inactive</v>
      </c>
    </row>
    <row r="23" spans="1:3">
      <c r="A23" s="79" t="str">
        <f ca="1"/>
        <v>Cloud?</v>
      </c>
      <c r="B23" s="76">
        <f ca="1"/>
        <v>1</v>
      </c>
      <c r="C23" s="76">
        <f ca="1"/>
        <v>0</v>
      </c>
    </row>
    <row r="24" spans="1:3" ht="17">
      <c r="A24" s="79" t="str">
        <f ca="1"/>
        <v>Region</v>
      </c>
      <c r="B24" s="76" t="str">
        <f ca="1"/>
        <v>USA</v>
      </c>
      <c r="C24" s="76" t="str">
        <f ca="1"/>
        <v>Europe</v>
      </c>
    </row>
    <row r="25" spans="1:3">
      <c r="A25" s="79" t="str">
        <f ca="1"/>
        <v>Region Code</v>
      </c>
      <c r="B25" s="76">
        <f ca="1"/>
        <v>1</v>
      </c>
      <c r="C25" s="76">
        <f ca="1"/>
        <v>2</v>
      </c>
    </row>
    <row r="26" spans="1:3" ht="17">
      <c r="A26" s="79" t="str">
        <f ca="1"/>
        <v># of Employees</v>
      </c>
      <c r="B26" s="76">
        <f ca="1"/>
        <v>18568</v>
      </c>
      <c r="C26" s="76" t="str">
        <f ca="1"/>
        <v>501-1000</v>
      </c>
    </row>
    <row r="27" spans="1:3">
      <c r="A27" s="79" t="str">
        <f ca="1"/>
        <v>Company Size</v>
      </c>
      <c r="B27" s="76">
        <f ca="1"/>
        <v>2</v>
      </c>
      <c r="C27" s="76">
        <f ca="1"/>
        <v>3</v>
      </c>
    </row>
    <row r="28" spans="1:3">
      <c r="A28" s="79" t="str">
        <f ca="1"/>
        <v>D&amp;B Employee Count</v>
      </c>
      <c r="B28" s="76">
        <f ca="1"/>
        <v>0</v>
      </c>
      <c r="C28" s="76">
        <f ca="1"/>
        <v>150</v>
      </c>
    </row>
    <row r="29" spans="1:3">
      <c r="A29" s="79" t="str">
        <f ca="1"/>
        <v>Expected Renewal GARR</v>
      </c>
      <c r="B29" s="81">
        <f ca="1"/>
        <v>11220</v>
      </c>
      <c r="C29" s="81">
        <f ca="1"/>
        <v>61396.08</v>
      </c>
    </row>
    <row r="30" spans="1:3">
      <c r="A30" s="79" t="str">
        <f ca="1"/>
        <v>Expected Renewal NARR</v>
      </c>
      <c r="B30" s="81">
        <f ca="1"/>
        <v>8415</v>
      </c>
      <c r="C30" s="81">
        <f ca="1"/>
        <v>49116.87</v>
      </c>
    </row>
    <row r="31" spans="1:3">
      <c r="A31" s="79" t="str">
        <f ca="1"/>
        <v>Subscription Status</v>
      </c>
      <c r="B31" s="76" t="e">
        <f ca="1"/>
        <v>#N/A</v>
      </c>
      <c r="C31" s="76" t="e">
        <f ca="1"/>
        <v>#N/A</v>
      </c>
    </row>
    <row r="32" spans="1:3">
      <c r="A32" s="79" t="str">
        <f ca="1"/>
        <v>Expiration Date</v>
      </c>
      <c r="B32" s="77">
        <f ca="1"/>
        <v>44135</v>
      </c>
      <c r="C32" s="77">
        <f ca="1"/>
        <v>44469</v>
      </c>
    </row>
    <row r="33" spans="1:3" ht="34">
      <c r="A33" s="79" t="str">
        <f ca="1"/>
        <v>Industry</v>
      </c>
      <c r="B33" s="76" t="str">
        <f ca="1"/>
        <v>Information and Communication Technology (ICT)</v>
      </c>
      <c r="C33" s="76" t="str">
        <f ca="1"/>
        <v>Real Estate</v>
      </c>
    </row>
    <row r="34" spans="1:3" ht="34">
      <c r="A34" s="79" t="str">
        <f ca="1"/>
        <v>Meta-Industry</v>
      </c>
      <c r="B34" s="76" t="str">
        <f ca="1"/>
        <v>Information and Communication Technology (ICT)</v>
      </c>
      <c r="C34" s="76" t="str">
        <f ca="1"/>
        <v>Real Estate</v>
      </c>
    </row>
    <row r="35" spans="1:3">
      <c r="A35" s="79" t="str">
        <f ca="1"/>
        <v>Industry Code</v>
      </c>
      <c r="B35" s="76">
        <f ca="1"/>
        <v>23</v>
      </c>
      <c r="C35" s="76">
        <f ca="1"/>
        <v>31</v>
      </c>
    </row>
    <row r="36" spans="1:3">
      <c r="A36" s="79" t="str">
        <f ca="1"/>
        <v>Market Type</v>
      </c>
      <c r="B36" s="76">
        <f ca="1"/>
        <v>0</v>
      </c>
      <c r="C36" s="76">
        <f ca="1"/>
        <v>0</v>
      </c>
    </row>
    <row r="37" spans="1:3">
      <c r="A37" s="79" t="str">
        <f ca="1"/>
        <v>SIC Code</v>
      </c>
      <c r="B37" s="76">
        <f ca="1"/>
        <v>48</v>
      </c>
      <c r="C37" s="76">
        <f ca="1"/>
        <v>6519</v>
      </c>
    </row>
    <row r="38" spans="1:3" ht="17">
      <c r="A38" s="79" t="str">
        <f ca="1"/>
        <v>Partner Name</v>
      </c>
      <c r="B38" s="76" t="str">
        <f ca="1"/>
        <v>BrainSell Technologies</v>
      </c>
      <c r="C38" s="76" t="str">
        <f ca="1"/>
        <v>Algotech a.s.</v>
      </c>
    </row>
    <row r="39" spans="1:3">
      <c r="A39" s="79" t="str">
        <f ca="1"/>
        <v>Partner? (Y/N)</v>
      </c>
      <c r="B39" s="76">
        <f ca="1"/>
        <v>1</v>
      </c>
      <c r="C39" s="76">
        <f ca="1"/>
        <v>1</v>
      </c>
    </row>
    <row r="40" spans="1:3" ht="17">
      <c r="A40" s="79" t="str">
        <f ca="1"/>
        <v>Company Description</v>
      </c>
      <c r="B40" s="76">
        <f ca="1"/>
        <v>0</v>
      </c>
      <c r="C40" s="76" t="str">
        <f ca="1"/>
        <v>CBRE Group, Inc. operates as a commercial real estate services and investment company worldwide. The Czech and Slowakian office manage the IT infrastructure and service.</v>
      </c>
    </row>
    <row r="41" spans="1:3">
      <c r="A41" s="79" t="str">
        <f ca="1"/>
        <v>Total Billings Previous Year</v>
      </c>
      <c r="B41" s="76">
        <f ca="1"/>
        <v>0</v>
      </c>
      <c r="C41" s="76">
        <f ca="1"/>
        <v>0</v>
      </c>
    </row>
    <row r="42" spans="1:3">
      <c r="A42" s="79" t="str">
        <f ca="1"/>
        <v>Total NARR Previous Year</v>
      </c>
      <c r="B42" s="76">
        <f ca="1"/>
        <v>0</v>
      </c>
      <c r="C42" s="76">
        <f ca="1"/>
        <v>0</v>
      </c>
    </row>
    <row r="43" spans="1:3">
      <c r="A43" s="79" t="str">
        <f ca="1"/>
        <v>Company Logo Link</v>
      </c>
      <c r="B43" s="76">
        <f ca="1"/>
        <v>0</v>
      </c>
      <c r="C43" s="76">
        <f ca="1"/>
        <v>0</v>
      </c>
    </row>
    <row r="44" spans="1:3" ht="187">
      <c r="A44" s="79" t="str">
        <f ca="1"/>
        <v>Description</v>
      </c>
      <c r="B44" s="76" t="str">
        <f ca="1"/>
        <v>3/9 JS Note: Currently using CE, interest in upgrading. Will schedule disco w/partner.
Eval Creation: Automatically added subscription &amp;amp;amp;lt;a href="#fin_Subscriptions/d3ba2368-4003-11e7-891a-d4bed9b70c64" title="View subscription"&amp;amp;amp;gt;d3ba2368-4003-11e7-891a-d4bed9b70c64&amp;amp;amp;lt;/a&amp;amp;amp;gt; to this account based on evaluation request.
17 fields skipped during InsideView Data Import out 21</v>
      </c>
      <c r="C44" s="76" t="str">
        <f ca="1"/>
        <v>Use Case: B2B Account Mgt, Real Estate property database and campaign, Commission module (agent mgt), Leads imported from Leady.CZ
16 fields skipped during InsideView Data Import out 21</v>
      </c>
    </row>
    <row r="45" spans="1:3" ht="17">
      <c r="A45" s="79" t="str">
        <f ca="1"/>
        <v>Hint Company Location</v>
      </c>
      <c r="B45" s="76" t="str">
        <f ca="1"/>
        <v>321 Billerica Rd, Chelmsford, MA 01824, USA</v>
      </c>
      <c r="C45" s="76">
        <f ca="1"/>
        <v>0</v>
      </c>
    </row>
    <row r="46" spans="1:3">
      <c r="A46" s="79" t="str">
        <f ca="1"/>
        <v>Hint Company Size</v>
      </c>
      <c r="B46" s="76">
        <f ca="1"/>
        <v>0</v>
      </c>
      <c r="C46" s="76">
        <f ca="1"/>
        <v>0</v>
      </c>
    </row>
    <row r="47" spans="1:3" ht="17">
      <c r="A47" s="79" t="str">
        <f ca="1"/>
        <v>Hint Industry</v>
      </c>
      <c r="B47" s="76" t="str">
        <f ca="1"/>
        <v>Internet Software &amp; Services</v>
      </c>
      <c r="C47" s="76">
        <f ca="1"/>
        <v>0</v>
      </c>
    </row>
    <row r="48" spans="1:3" ht="17">
      <c r="A48" s="79" t="str">
        <f ca="1"/>
        <v>Hint NAICS Code</v>
      </c>
      <c r="B48" s="76" t="str">
        <f ca="1"/>
        <v>Information (51)</v>
      </c>
      <c r="C48" s="76">
        <f ca="1"/>
        <v>0</v>
      </c>
    </row>
    <row r="49" spans="1:3">
      <c r="A49" s="79" t="str">
        <f ca="1"/>
        <v>Hint Year Founded</v>
      </c>
      <c r="B49" s="76">
        <f ca="1"/>
        <v>1991</v>
      </c>
      <c r="C49" s="76">
        <f ca="1"/>
        <v>0</v>
      </c>
    </row>
    <row r="50" spans="1:3" ht="17">
      <c r="A50" s="79" t="str">
        <f ca="1"/>
        <v>Managing Team</v>
      </c>
      <c r="B50" s="76" t="str">
        <f ca="1"/>
        <v>Channel</v>
      </c>
      <c r="C50" s="76" t="str">
        <f ca="1"/>
        <v>Channel</v>
      </c>
    </row>
    <row r="51" spans="1:3">
      <c r="A51" s="79" t="str">
        <f ca="1"/>
        <v>Market Type2</v>
      </c>
      <c r="B51" s="76">
        <f ca="1"/>
        <v>0</v>
      </c>
      <c r="C51" s="76">
        <f ca="1"/>
        <v>0</v>
      </c>
    </row>
    <row r="52" spans="1:3">
      <c r="A52" s="79" t="str">
        <f ca="1"/>
        <v>Most Recent Contact</v>
      </c>
      <c r="B52" s="76">
        <f ca="1"/>
        <v>0</v>
      </c>
      <c r="C52" s="76">
        <f ca="1"/>
        <v>0</v>
      </c>
    </row>
    <row r="53" spans="1:3">
      <c r="A53" s="79" t="str">
        <f ca="1"/>
        <v>Product</v>
      </c>
      <c r="B53" s="76">
        <f ca="1"/>
        <v>0</v>
      </c>
      <c r="C53" s="76">
        <f ca="1"/>
        <v>0</v>
      </c>
    </row>
    <row r="54" spans="1:3">
      <c r="A54" s="79" t="str">
        <f ca="1"/>
        <v>SIC Code3</v>
      </c>
      <c r="B54" s="76">
        <f ca="1"/>
        <v>48</v>
      </c>
      <c r="C54" s="76">
        <f ca="1"/>
        <v>6519</v>
      </c>
    </row>
    <row r="55" spans="1:3">
      <c r="A55" s="79" t="str">
        <f ca="1"/>
        <v>Total Billings Previous Year4</v>
      </c>
      <c r="B55" s="76">
        <f ca="1"/>
        <v>0</v>
      </c>
      <c r="C55" s="76">
        <f ca="1"/>
        <v>0</v>
      </c>
    </row>
    <row r="56" spans="1:3" ht="17">
      <c r="A56" s="79" t="str">
        <f ca="1"/>
        <v>Website</v>
      </c>
      <c r="B56" s="76" t="str">
        <f ca="1"/>
        <v>www.amdtelemedicine.com</v>
      </c>
      <c r="C56" s="76" t="str">
        <f ca="1"/>
        <v>https://www.cbre.com/</v>
      </c>
    </row>
    <row r="57" spans="1:3">
      <c r="A57" s="79" t="str">
        <f ca="1"/>
        <v>Partner: # of Sugar Consultants</v>
      </c>
      <c r="B57" s="76">
        <f ca="1"/>
        <v>6</v>
      </c>
      <c r="C57" s="76">
        <f ca="1"/>
        <v>2</v>
      </c>
    </row>
    <row r="58" spans="1:3">
      <c r="A58" s="79" t="str">
        <f ca="1"/>
        <v>Partner: # of Sugar IT Professionals</v>
      </c>
      <c r="B58" s="76">
        <f ca="1"/>
        <v>8</v>
      </c>
      <c r="C58" s="76">
        <f ca="1"/>
        <v>6</v>
      </c>
    </row>
    <row r="59" spans="1:3">
      <c r="A59" s="79" t="str">
        <f ca="1"/>
        <v>Partner: # of Sugar Sales Engineers</v>
      </c>
      <c r="B59" s="76">
        <f ca="1"/>
        <v>3</v>
      </c>
      <c r="C59" s="76">
        <f ca="1"/>
        <v>1</v>
      </c>
    </row>
    <row r="60" spans="1:3">
      <c r="A60" s="79" t="str">
        <f ca="1"/>
        <v>Partner Annual Revenue ($Mil)</v>
      </c>
      <c r="B60" s="76">
        <f ca="1"/>
        <v>4000000</v>
      </c>
      <c r="C60" s="76">
        <f ca="1"/>
        <v>0</v>
      </c>
    </row>
    <row r="61" spans="1:3" ht="17">
      <c r="A61" s="79" t="str">
        <f ca="1"/>
        <v>Partner Billing City</v>
      </c>
      <c r="B61" s="76" t="str">
        <f ca="1"/>
        <v>Topsfield</v>
      </c>
      <c r="C61" s="76" t="str">
        <f ca="1"/>
        <v>Prague</v>
      </c>
    </row>
    <row r="62" spans="1:3" ht="17">
      <c r="A62" s="79" t="str">
        <f ca="1"/>
        <v>Partner Billing State</v>
      </c>
      <c r="B62" s="76" t="str">
        <f ca="1"/>
        <v>MA</v>
      </c>
      <c r="C62" s="76">
        <f ca="1"/>
        <v>0</v>
      </c>
    </row>
    <row r="63" spans="1:3" ht="85">
      <c r="A63" s="79" t="str">
        <f ca="1"/>
        <v>Partner Company Description</v>
      </c>
      <c r="B63" s="76">
        <f ca="1"/>
        <v>0</v>
      </c>
      <c r="C63" s="76" t="str">
        <f ca="1"/>
        <v xml:space="preserve">Formerly known as SugarFactory s.r.o.
Company bought by Algotech in April 2018. Legal name and entity of Sugar factory remains the same. </v>
      </c>
    </row>
    <row r="64" spans="1:3" ht="17">
      <c r="A64" s="79" t="str">
        <f ca="1"/>
        <v>Partner Website</v>
      </c>
      <c r="B64" s="76" t="str">
        <f ca="1"/>
        <v>www.brainsell.net</v>
      </c>
      <c r="C64" s="76" t="str">
        <f ca="1"/>
        <v>http://www.sugarfactory.cz</v>
      </c>
    </row>
    <row r="65" spans="1:3">
      <c r="A65" s="79" t="str">
        <f ca="1"/>
        <v>Go Live Date</v>
      </c>
      <c r="B65" s="76">
        <f ca="1"/>
        <v>0</v>
      </c>
      <c r="C65" s="76">
        <f ca="1"/>
        <v>0</v>
      </c>
    </row>
  </sheetData>
  <phoneticPr fontId="18" type="noConversion"/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517EA-F417-A146-8790-D442DF147939}">
  <dimension ref="A1:B11"/>
  <sheetViews>
    <sheetView workbookViewId="0">
      <selection activeCell="G20" sqref="G20"/>
    </sheetView>
  </sheetViews>
  <sheetFormatPr baseColWidth="10" defaultRowHeight="16"/>
  <cols>
    <col min="1" max="1" width="16.1640625" customWidth="1"/>
    <col min="2" max="2" width="19.5" customWidth="1"/>
  </cols>
  <sheetData>
    <row r="1" spans="1:2">
      <c r="A1" s="1" t="s">
        <v>12</v>
      </c>
      <c r="B1" t="s">
        <v>18289</v>
      </c>
    </row>
    <row r="2" spans="1:2">
      <c r="A2" s="2">
        <v>18568</v>
      </c>
      <c r="B2">
        <v>2</v>
      </c>
    </row>
    <row r="3" spans="1:2">
      <c r="A3" s="1" t="s">
        <v>50</v>
      </c>
      <c r="B3">
        <v>4</v>
      </c>
    </row>
    <row r="4" spans="1:2">
      <c r="A4" s="1" t="s">
        <v>92</v>
      </c>
      <c r="B4">
        <v>3</v>
      </c>
    </row>
    <row r="5" spans="1:2">
      <c r="A5" s="3">
        <v>43840</v>
      </c>
      <c r="B5">
        <v>1</v>
      </c>
    </row>
    <row r="6" spans="1:2">
      <c r="A6" s="1" t="s">
        <v>169</v>
      </c>
      <c r="B6">
        <v>3</v>
      </c>
    </row>
    <row r="7" spans="1:2">
      <c r="A7" s="1" t="s">
        <v>238</v>
      </c>
      <c r="B7">
        <v>4</v>
      </c>
    </row>
    <row r="8" spans="1:2">
      <c r="A8" s="1" t="s">
        <v>274</v>
      </c>
      <c r="B8">
        <v>2</v>
      </c>
    </row>
    <row r="9" spans="1:2">
      <c r="A9" s="1" t="s">
        <v>335</v>
      </c>
      <c r="B9">
        <v>3</v>
      </c>
    </row>
    <row r="10" spans="1:2">
      <c r="A10" s="1" t="s">
        <v>536</v>
      </c>
      <c r="B10">
        <v>4</v>
      </c>
    </row>
    <row r="11" spans="1:2">
      <c r="A11" s="1" t="s">
        <v>2804</v>
      </c>
      <c r="B11">
        <v>4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64B05-F3AF-984A-979B-49F3CEEDA5B7}">
  <dimension ref="A1:C12"/>
  <sheetViews>
    <sheetView workbookViewId="0">
      <selection activeCell="E25" sqref="E25"/>
    </sheetView>
  </sheetViews>
  <sheetFormatPr baseColWidth="10" defaultRowHeight="16"/>
  <cols>
    <col min="1" max="1" width="12.5" bestFit="1" customWidth="1"/>
    <col min="2" max="2" width="14" customWidth="1"/>
    <col min="3" max="3" width="13.6640625" customWidth="1"/>
  </cols>
  <sheetData>
    <row r="1" spans="1:3">
      <c r="A1" t="s">
        <v>11</v>
      </c>
      <c r="B1" t="s">
        <v>18290</v>
      </c>
      <c r="C1" t="s">
        <v>18288</v>
      </c>
    </row>
    <row r="2" spans="1:3">
      <c r="A2" t="s">
        <v>32</v>
      </c>
      <c r="B2" t="s">
        <v>18291</v>
      </c>
      <c r="C2">
        <v>3</v>
      </c>
    </row>
    <row r="3" spans="1:3">
      <c r="A3" t="s">
        <v>49</v>
      </c>
      <c r="B3" t="s">
        <v>18291</v>
      </c>
      <c r="C3">
        <v>3</v>
      </c>
    </row>
    <row r="4" spans="1:3">
      <c r="A4" t="s">
        <v>65</v>
      </c>
      <c r="B4" t="s">
        <v>18292</v>
      </c>
      <c r="C4">
        <v>2</v>
      </c>
    </row>
    <row r="5" spans="1:3">
      <c r="A5" t="s">
        <v>91</v>
      </c>
      <c r="B5" t="s">
        <v>18293</v>
      </c>
      <c r="C5">
        <v>4</v>
      </c>
    </row>
    <row r="6" spans="1:3">
      <c r="A6" t="s">
        <v>104</v>
      </c>
      <c r="B6" t="s">
        <v>1782</v>
      </c>
      <c r="C6">
        <v>1</v>
      </c>
    </row>
    <row r="7" spans="1:3">
      <c r="A7" t="s">
        <v>390</v>
      </c>
      <c r="B7" t="s">
        <v>1782</v>
      </c>
      <c r="C7">
        <v>1</v>
      </c>
    </row>
    <row r="8" spans="1:3">
      <c r="A8" t="s">
        <v>664</v>
      </c>
      <c r="B8" t="s">
        <v>18292</v>
      </c>
      <c r="C8">
        <v>2</v>
      </c>
    </row>
    <row r="9" spans="1:3">
      <c r="A9" t="s">
        <v>744</v>
      </c>
      <c r="B9" t="s">
        <v>18292</v>
      </c>
      <c r="C9">
        <v>2</v>
      </c>
    </row>
    <row r="10" spans="1:3">
      <c r="A10" t="s">
        <v>1283</v>
      </c>
      <c r="B10" t="s">
        <v>18291</v>
      </c>
      <c r="C10">
        <v>3</v>
      </c>
    </row>
    <row r="11" spans="1:3">
      <c r="A11" t="s">
        <v>1397</v>
      </c>
      <c r="B11" t="s">
        <v>18291</v>
      </c>
      <c r="C11">
        <v>3</v>
      </c>
    </row>
    <row r="12" spans="1:3">
      <c r="A12" t="s">
        <v>74</v>
      </c>
      <c r="B12" t="s">
        <v>1782</v>
      </c>
      <c r="C12">
        <v>1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7DDF9-824A-5A41-A53B-9FD425AA9D18}">
  <dimension ref="A1:B12"/>
  <sheetViews>
    <sheetView workbookViewId="0">
      <selection activeCell="C20" sqref="C20"/>
    </sheetView>
  </sheetViews>
  <sheetFormatPr baseColWidth="10" defaultRowHeight="16"/>
  <cols>
    <col min="1" max="1" width="25.1640625" customWidth="1"/>
    <col min="2" max="2" width="18.1640625" customWidth="1"/>
  </cols>
  <sheetData>
    <row r="1" spans="1:2">
      <c r="A1" t="s">
        <v>9</v>
      </c>
      <c r="B1" t="s">
        <v>18287</v>
      </c>
    </row>
    <row r="2" spans="1:2">
      <c r="A2" t="s">
        <v>34</v>
      </c>
      <c r="B2">
        <v>0</v>
      </c>
    </row>
    <row r="3" spans="1:2">
      <c r="A3" t="s">
        <v>64</v>
      </c>
      <c r="B3">
        <v>1</v>
      </c>
    </row>
    <row r="4" spans="1:2">
      <c r="A4" t="s">
        <v>237</v>
      </c>
      <c r="B4">
        <v>1</v>
      </c>
    </row>
    <row r="5" spans="1:2">
      <c r="A5" t="s">
        <v>1257</v>
      </c>
      <c r="B5">
        <v>1</v>
      </c>
    </row>
    <row r="9" spans="1:2">
      <c r="A9" t="s">
        <v>10</v>
      </c>
      <c r="B9" t="s">
        <v>18287</v>
      </c>
    </row>
    <row r="10" spans="1:2">
      <c r="A10" t="s">
        <v>34</v>
      </c>
      <c r="B10">
        <v>0</v>
      </c>
    </row>
    <row r="11" spans="1:2">
      <c r="A11" t="s">
        <v>815</v>
      </c>
      <c r="B11">
        <v>1</v>
      </c>
    </row>
    <row r="12" spans="1:2">
      <c r="A12" t="s">
        <v>1749</v>
      </c>
      <c r="B12">
        <v>1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4B893D-BB70-4F4F-8879-8BFF067AABD0}">
  <dimension ref="A1:B6"/>
  <sheetViews>
    <sheetView workbookViewId="0">
      <selection sqref="A1:B6"/>
    </sheetView>
  </sheetViews>
  <sheetFormatPr baseColWidth="10" defaultRowHeight="16"/>
  <cols>
    <col min="1" max="1" width="15.6640625" customWidth="1"/>
    <col min="2" max="2" width="20.1640625" customWidth="1"/>
  </cols>
  <sheetData>
    <row r="1" spans="1:2">
      <c r="A1" t="s">
        <v>3</v>
      </c>
      <c r="B1" t="s">
        <v>18285</v>
      </c>
    </row>
    <row r="2" spans="1:2">
      <c r="A2" t="s">
        <v>27</v>
      </c>
      <c r="B2">
        <v>1</v>
      </c>
    </row>
    <row r="3" spans="1:2">
      <c r="A3" t="s">
        <v>59</v>
      </c>
      <c r="B3">
        <v>2</v>
      </c>
    </row>
    <row r="4" spans="1:2">
      <c r="A4" t="s">
        <v>74</v>
      </c>
      <c r="B4">
        <v>3</v>
      </c>
    </row>
    <row r="5" spans="1:2">
      <c r="A5" t="s">
        <v>211</v>
      </c>
      <c r="B5">
        <v>4</v>
      </c>
    </row>
    <row r="6" spans="1:2">
      <c r="A6" t="s">
        <v>518</v>
      </c>
      <c r="B6">
        <v>5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AF4DE-2AC8-304C-8886-CEE30FED8614}">
  <dimension ref="A1:F53"/>
  <sheetViews>
    <sheetView topLeftCell="A21" workbookViewId="0">
      <selection activeCell="E6" sqref="E6"/>
    </sheetView>
  </sheetViews>
  <sheetFormatPr baseColWidth="10" defaultColWidth="11" defaultRowHeight="16"/>
  <cols>
    <col min="1" max="2" width="42.6640625" bestFit="1" customWidth="1"/>
    <col min="5" max="5" width="42.6640625" bestFit="1" customWidth="1"/>
    <col min="6" max="6" width="14.6640625" customWidth="1"/>
  </cols>
  <sheetData>
    <row r="1" spans="1:6">
      <c r="A1" s="4" t="s">
        <v>17</v>
      </c>
      <c r="B1" s="4" t="s">
        <v>18303</v>
      </c>
      <c r="E1" s="4" t="s">
        <v>18303</v>
      </c>
      <c r="F1" t="s">
        <v>18302</v>
      </c>
    </row>
    <row r="2" spans="1:6">
      <c r="A2" s="4" t="s">
        <v>719</v>
      </c>
      <c r="B2" s="4" t="s">
        <v>719</v>
      </c>
      <c r="E2" s="4" t="s">
        <v>719</v>
      </c>
      <c r="F2">
        <v>1</v>
      </c>
    </row>
    <row r="3" spans="1:6">
      <c r="A3" s="4" t="s">
        <v>11166</v>
      </c>
      <c r="B3" s="4" t="s">
        <v>18294</v>
      </c>
      <c r="E3" s="4" t="s">
        <v>18294</v>
      </c>
      <c r="F3">
        <f>F2+1</f>
        <v>2</v>
      </c>
    </row>
    <row r="4" spans="1:6">
      <c r="A4" s="4" t="s">
        <v>636</v>
      </c>
      <c r="B4" s="4" t="s">
        <v>636</v>
      </c>
      <c r="E4" s="4" t="s">
        <v>636</v>
      </c>
      <c r="F4">
        <f t="shared" ref="F4:F39" si="0">F3+1</f>
        <v>3</v>
      </c>
    </row>
    <row r="5" spans="1:6">
      <c r="A5" s="4" t="s">
        <v>159</v>
      </c>
      <c r="B5" s="4" t="s">
        <v>180</v>
      </c>
      <c r="E5" s="4" t="s">
        <v>180</v>
      </c>
      <c r="F5">
        <f t="shared" si="0"/>
        <v>4</v>
      </c>
    </row>
    <row r="6" spans="1:6">
      <c r="A6" s="4" t="s">
        <v>938</v>
      </c>
      <c r="B6" s="4" t="s">
        <v>938</v>
      </c>
      <c r="E6" s="4" t="s">
        <v>938</v>
      </c>
      <c r="F6">
        <f t="shared" si="0"/>
        <v>5</v>
      </c>
    </row>
    <row r="7" spans="1:6">
      <c r="A7" s="4" t="s">
        <v>105</v>
      </c>
      <c r="B7" s="4" t="s">
        <v>105</v>
      </c>
      <c r="E7" s="4" t="s">
        <v>105</v>
      </c>
      <c r="F7">
        <f t="shared" si="0"/>
        <v>6</v>
      </c>
    </row>
    <row r="8" spans="1:6">
      <c r="A8" s="4" t="s">
        <v>206</v>
      </c>
      <c r="B8" s="4" t="s">
        <v>206</v>
      </c>
      <c r="E8" s="4" t="s">
        <v>206</v>
      </c>
      <c r="F8">
        <f t="shared" si="0"/>
        <v>7</v>
      </c>
    </row>
    <row r="9" spans="1:6">
      <c r="A9" s="4" t="s">
        <v>18295</v>
      </c>
      <c r="B9" s="4" t="s">
        <v>79</v>
      </c>
      <c r="E9" s="4" t="s">
        <v>79</v>
      </c>
      <c r="F9">
        <f t="shared" si="0"/>
        <v>8</v>
      </c>
    </row>
    <row r="10" spans="1:6">
      <c r="A10" s="4" t="s">
        <v>79</v>
      </c>
      <c r="B10" s="4" t="s">
        <v>79</v>
      </c>
      <c r="E10" s="4" t="s">
        <v>18296</v>
      </c>
      <c r="F10">
        <f t="shared" si="0"/>
        <v>9</v>
      </c>
    </row>
    <row r="11" spans="1:6">
      <c r="A11" s="4" t="s">
        <v>294</v>
      </c>
      <c r="B11" s="4" t="s">
        <v>18296</v>
      </c>
      <c r="E11" s="4" t="s">
        <v>510</v>
      </c>
      <c r="F11">
        <f t="shared" si="0"/>
        <v>10</v>
      </c>
    </row>
    <row r="12" spans="1:6">
      <c r="A12" s="4" t="s">
        <v>510</v>
      </c>
      <c r="B12" s="4" t="s">
        <v>510</v>
      </c>
      <c r="E12" s="4" t="s">
        <v>215</v>
      </c>
      <c r="F12">
        <f t="shared" si="0"/>
        <v>11</v>
      </c>
    </row>
    <row r="13" spans="1:6">
      <c r="A13" s="4" t="s">
        <v>18297</v>
      </c>
      <c r="B13" s="4" t="s">
        <v>215</v>
      </c>
      <c r="E13" s="4" t="s">
        <v>18298</v>
      </c>
      <c r="F13">
        <f t="shared" si="0"/>
        <v>12</v>
      </c>
    </row>
    <row r="14" spans="1:6">
      <c r="A14" s="4" t="s">
        <v>1563</v>
      </c>
      <c r="B14" s="4" t="s">
        <v>18298</v>
      </c>
      <c r="E14" s="4" t="s">
        <v>587</v>
      </c>
      <c r="F14">
        <f t="shared" si="0"/>
        <v>13</v>
      </c>
    </row>
    <row r="15" spans="1:6">
      <c r="A15" s="4" t="s">
        <v>587</v>
      </c>
      <c r="B15" s="4" t="s">
        <v>587</v>
      </c>
      <c r="E15" s="4" t="s">
        <v>18299</v>
      </c>
      <c r="F15">
        <f t="shared" si="0"/>
        <v>14</v>
      </c>
    </row>
    <row r="16" spans="1:6">
      <c r="A16" s="4" t="s">
        <v>360</v>
      </c>
      <c r="B16" s="4" t="s">
        <v>18299</v>
      </c>
      <c r="E16" s="4" t="s">
        <v>2470</v>
      </c>
      <c r="F16">
        <f t="shared" si="0"/>
        <v>15</v>
      </c>
    </row>
    <row r="17" spans="1:6">
      <c r="A17" s="4" t="s">
        <v>2470</v>
      </c>
      <c r="B17" s="4" t="s">
        <v>2470</v>
      </c>
      <c r="E17" s="4" t="s">
        <v>3012</v>
      </c>
      <c r="F17">
        <f t="shared" si="0"/>
        <v>16</v>
      </c>
    </row>
    <row r="18" spans="1:6">
      <c r="A18" s="4" t="s">
        <v>3012</v>
      </c>
      <c r="B18" s="4" t="s">
        <v>3012</v>
      </c>
      <c r="E18" s="4" t="s">
        <v>906</v>
      </c>
      <c r="F18">
        <f t="shared" si="0"/>
        <v>17</v>
      </c>
    </row>
    <row r="19" spans="1:6">
      <c r="A19" s="4" t="s">
        <v>3256</v>
      </c>
      <c r="B19" s="4" t="s">
        <v>906</v>
      </c>
      <c r="E19" s="4" t="s">
        <v>303</v>
      </c>
      <c r="F19">
        <f t="shared" si="0"/>
        <v>18</v>
      </c>
    </row>
    <row r="20" spans="1:6">
      <c r="A20" s="4" t="s">
        <v>855</v>
      </c>
      <c r="B20" s="4" t="s">
        <v>180</v>
      </c>
      <c r="E20" s="4" t="s">
        <v>129</v>
      </c>
      <c r="F20">
        <f t="shared" si="0"/>
        <v>19</v>
      </c>
    </row>
    <row r="21" spans="1:6">
      <c r="A21" s="4" t="s">
        <v>180</v>
      </c>
      <c r="B21" s="4" t="s">
        <v>180</v>
      </c>
      <c r="E21" s="4" t="s">
        <v>66</v>
      </c>
      <c r="F21">
        <f t="shared" si="0"/>
        <v>20</v>
      </c>
    </row>
    <row r="22" spans="1:6">
      <c r="A22" s="4" t="s">
        <v>303</v>
      </c>
      <c r="B22" s="4" t="s">
        <v>303</v>
      </c>
      <c r="E22" s="4" t="s">
        <v>18301</v>
      </c>
      <c r="F22">
        <f t="shared" si="0"/>
        <v>21</v>
      </c>
    </row>
    <row r="23" spans="1:6">
      <c r="A23" s="4" t="s">
        <v>18300</v>
      </c>
      <c r="B23" s="4" t="s">
        <v>129</v>
      </c>
      <c r="E23" s="4" t="s">
        <v>141</v>
      </c>
      <c r="F23">
        <f t="shared" si="0"/>
        <v>22</v>
      </c>
    </row>
    <row r="24" spans="1:6">
      <c r="A24" s="4" t="s">
        <v>129</v>
      </c>
      <c r="B24" s="4" t="s">
        <v>129</v>
      </c>
      <c r="E24" s="4" t="s">
        <v>35</v>
      </c>
      <c r="F24">
        <f t="shared" si="0"/>
        <v>23</v>
      </c>
    </row>
    <row r="25" spans="1:6">
      <c r="A25" s="4" t="s">
        <v>66</v>
      </c>
      <c r="B25" s="4" t="s">
        <v>66</v>
      </c>
      <c r="E25" s="4" t="s">
        <v>230</v>
      </c>
      <c r="F25">
        <f t="shared" si="0"/>
        <v>24</v>
      </c>
    </row>
    <row r="26" spans="1:6">
      <c r="A26" s="4" t="s">
        <v>925</v>
      </c>
      <c r="B26" s="4" t="s">
        <v>215</v>
      </c>
      <c r="E26" s="4" t="s">
        <v>432</v>
      </c>
      <c r="F26">
        <f t="shared" si="0"/>
        <v>25</v>
      </c>
    </row>
    <row r="27" spans="1:6">
      <c r="A27" s="4" t="s">
        <v>366</v>
      </c>
      <c r="B27" s="4" t="s">
        <v>18301</v>
      </c>
      <c r="E27" s="4" t="s">
        <v>399</v>
      </c>
      <c r="F27">
        <f t="shared" si="0"/>
        <v>26</v>
      </c>
    </row>
    <row r="28" spans="1:6">
      <c r="A28" s="4" t="s">
        <v>141</v>
      </c>
      <c r="B28" s="4" t="s">
        <v>141</v>
      </c>
      <c r="E28" s="4" t="s">
        <v>1158</v>
      </c>
      <c r="F28">
        <f t="shared" si="0"/>
        <v>27</v>
      </c>
    </row>
    <row r="29" spans="1:6">
      <c r="A29" s="4" t="s">
        <v>35</v>
      </c>
      <c r="B29" s="4" t="s">
        <v>35</v>
      </c>
      <c r="E29" s="4" t="s">
        <v>18304</v>
      </c>
      <c r="F29">
        <f t="shared" si="0"/>
        <v>28</v>
      </c>
    </row>
    <row r="30" spans="1:6">
      <c r="A30" s="4" t="s">
        <v>230</v>
      </c>
      <c r="B30" s="4" t="s">
        <v>230</v>
      </c>
      <c r="E30" s="4" t="s">
        <v>1091</v>
      </c>
      <c r="F30">
        <f t="shared" si="0"/>
        <v>29</v>
      </c>
    </row>
    <row r="31" spans="1:6">
      <c r="A31" s="4" t="s">
        <v>354</v>
      </c>
      <c r="B31" s="4" t="s">
        <v>215</v>
      </c>
      <c r="E31" s="4" t="s">
        <v>424</v>
      </c>
      <c r="F31">
        <f t="shared" si="0"/>
        <v>30</v>
      </c>
    </row>
    <row r="32" spans="1:6">
      <c r="A32" s="4" t="s">
        <v>215</v>
      </c>
      <c r="B32" s="4" t="s">
        <v>215</v>
      </c>
      <c r="E32" s="4" t="s">
        <v>344</v>
      </c>
      <c r="F32">
        <f t="shared" si="0"/>
        <v>31</v>
      </c>
    </row>
    <row r="33" spans="1:6">
      <c r="A33" s="4" t="s">
        <v>432</v>
      </c>
      <c r="B33" s="4" t="s">
        <v>432</v>
      </c>
      <c r="E33" s="4" t="s">
        <v>4579</v>
      </c>
      <c r="F33">
        <f t="shared" si="0"/>
        <v>32</v>
      </c>
    </row>
    <row r="34" spans="1:6">
      <c r="A34" s="4" t="s">
        <v>399</v>
      </c>
      <c r="B34" s="4" t="s">
        <v>399</v>
      </c>
      <c r="E34" s="4" t="s">
        <v>51</v>
      </c>
      <c r="F34">
        <f t="shared" si="0"/>
        <v>33</v>
      </c>
    </row>
    <row r="35" spans="1:6">
      <c r="A35" s="4" t="s">
        <v>1158</v>
      </c>
      <c r="B35" s="4" t="s">
        <v>1158</v>
      </c>
      <c r="E35" s="4" t="s">
        <v>170</v>
      </c>
      <c r="F35">
        <f t="shared" si="0"/>
        <v>34</v>
      </c>
    </row>
    <row r="36" spans="1:6">
      <c r="A36" s="4" t="s">
        <v>1091</v>
      </c>
      <c r="B36" s="4" t="s">
        <v>1091</v>
      </c>
      <c r="E36" s="4" t="s">
        <v>481</v>
      </c>
      <c r="F36">
        <f t="shared" si="0"/>
        <v>35</v>
      </c>
    </row>
    <row r="37" spans="1:6">
      <c r="A37" s="4" t="s">
        <v>3235</v>
      </c>
      <c r="B37" s="4" t="s">
        <v>18298</v>
      </c>
      <c r="E37" s="4" t="s">
        <v>239</v>
      </c>
      <c r="F37">
        <f t="shared" si="0"/>
        <v>36</v>
      </c>
    </row>
    <row r="38" spans="1:6">
      <c r="A38" s="4" t="s">
        <v>906</v>
      </c>
      <c r="B38" s="4" t="s">
        <v>906</v>
      </c>
      <c r="E38" s="4" t="s">
        <v>117</v>
      </c>
      <c r="F38">
        <f t="shared" si="0"/>
        <v>37</v>
      </c>
    </row>
    <row r="39" spans="1:6">
      <c r="A39" s="4" t="s">
        <v>424</v>
      </c>
      <c r="B39" s="4" t="s">
        <v>424</v>
      </c>
      <c r="E39" s="4" t="s">
        <v>473</v>
      </c>
      <c r="F39">
        <f t="shared" si="0"/>
        <v>38</v>
      </c>
    </row>
    <row r="40" spans="1:6">
      <c r="A40" s="4" t="s">
        <v>344</v>
      </c>
      <c r="B40" s="4" t="s">
        <v>344</v>
      </c>
    </row>
    <row r="41" spans="1:6">
      <c r="A41" s="4" t="s">
        <v>2066</v>
      </c>
      <c r="B41" s="4" t="s">
        <v>18299</v>
      </c>
    </row>
    <row r="42" spans="1:6">
      <c r="A42" s="4" t="s">
        <v>4579</v>
      </c>
      <c r="B42" s="4" t="s">
        <v>4579</v>
      </c>
    </row>
    <row r="43" spans="1:6">
      <c r="A43" s="4" t="s">
        <v>706</v>
      </c>
      <c r="B43" s="4" t="s">
        <v>51</v>
      </c>
    </row>
    <row r="44" spans="1:6">
      <c r="A44" s="4" t="s">
        <v>51</v>
      </c>
      <c r="B44" s="4" t="s">
        <v>51</v>
      </c>
    </row>
    <row r="45" spans="1:6">
      <c r="A45" s="4" t="s">
        <v>2917</v>
      </c>
      <c r="B45" s="4" t="s">
        <v>215</v>
      </c>
    </row>
    <row r="46" spans="1:6">
      <c r="A46" s="4" t="s">
        <v>170</v>
      </c>
      <c r="B46" s="4" t="s">
        <v>170</v>
      </c>
    </row>
    <row r="47" spans="1:6">
      <c r="A47" s="4" t="s">
        <v>481</v>
      </c>
      <c r="B47" s="4" t="s">
        <v>481</v>
      </c>
    </row>
    <row r="48" spans="1:6">
      <c r="A48" s="4" t="s">
        <v>239</v>
      </c>
      <c r="B48" s="4" t="s">
        <v>239</v>
      </c>
    </row>
    <row r="49" spans="1:2">
      <c r="A49" s="4" t="s">
        <v>117</v>
      </c>
      <c r="B49" s="4" t="s">
        <v>117</v>
      </c>
    </row>
    <row r="50" spans="1:2">
      <c r="A50" s="4" t="s">
        <v>2364</v>
      </c>
      <c r="B50" s="4" t="s">
        <v>481</v>
      </c>
    </row>
    <row r="51" spans="1:2">
      <c r="A51" s="4" t="s">
        <v>651</v>
      </c>
      <c r="B51" s="4" t="s">
        <v>18301</v>
      </c>
    </row>
    <row r="52" spans="1:2">
      <c r="A52" s="4" t="s">
        <v>473</v>
      </c>
      <c r="B52" s="4" t="s">
        <v>473</v>
      </c>
    </row>
    <row r="53" spans="1:2">
      <c r="A53" s="4" t="s">
        <v>1047</v>
      </c>
      <c r="B53" s="4" t="s">
        <v>18296</v>
      </c>
    </row>
  </sheetData>
  <conditionalFormatting sqref="B1:B1048576">
    <cfRule type="duplicateValues" dxfId="3" priority="2"/>
  </conditionalFormatting>
  <conditionalFormatting sqref="E1">
    <cfRule type="duplicateValues" dxfId="2" priority="1"/>
  </conditionalFormatting>
  <pageMargins left="0.7" right="0.7" top="0.75" bottom="0.75" header="0.3" footer="0.3"/>
  <tableParts count="2"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6</vt:i4>
      </vt:variant>
    </vt:vector>
  </HeadingPairs>
  <TitlesOfParts>
    <vt:vector size="25" baseType="lpstr">
      <vt:lpstr>READ ME FIRST!</vt:lpstr>
      <vt:lpstr>Customer Data</vt:lpstr>
      <vt:lpstr>Segmentation</vt:lpstr>
      <vt:lpstr>Anchor Company Summary</vt:lpstr>
      <vt:lpstr>Company Size Lookup</vt:lpstr>
      <vt:lpstr>Region Lookup</vt:lpstr>
      <vt:lpstr>Deployment Lookup</vt:lpstr>
      <vt:lpstr>Account Status Lookup</vt:lpstr>
      <vt:lpstr>Industry Lookup</vt:lpstr>
      <vt:lpstr>Account_Name</vt:lpstr>
      <vt:lpstr>Account_Number</vt:lpstr>
      <vt:lpstr>Account_Status</vt:lpstr>
      <vt:lpstr>CustomerDataHeaders</vt:lpstr>
      <vt:lpstr>Deployment_Type</vt:lpstr>
      <vt:lpstr>'Account Status Lookup'!Extract</vt:lpstr>
      <vt:lpstr>'Company Size Lookup'!Extract</vt:lpstr>
      <vt:lpstr>'Deployment Lookup'!Extract</vt:lpstr>
      <vt:lpstr>'Industry Lookup'!Extract</vt:lpstr>
      <vt:lpstr>'Region Lookup'!Extract</vt:lpstr>
      <vt:lpstr>Headers</vt:lpstr>
      <vt:lpstr>Industry</vt:lpstr>
      <vt:lpstr>Meta_Industry</vt:lpstr>
      <vt:lpstr>of_Employees</vt:lpstr>
      <vt:lpstr>Region</vt:lpstr>
      <vt:lpstr>Verified_Deployment_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1-22T21:47:23Z</dcterms:created>
  <dcterms:modified xsi:type="dcterms:W3CDTF">2020-02-19T20:27:52Z</dcterms:modified>
</cp:coreProperties>
</file>